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queryTables/queryTable2.xml" ContentType="application/vnd.openxmlformats-officedocument.spreadsheetml.queryTable+xml"/>
  <Override PartName="/xl/tables/table3.xml" ContentType="application/vnd.openxmlformats-officedocument.spreadsheetml.table+xml"/>
  <Override PartName="/xl/queryTables/queryTable3.xml" ContentType="application/vnd.openxmlformats-officedocument.spreadsheetml.query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4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/Users/utkarsh/Downloads/Accio_excel/Excel-for-DA/"/>
    </mc:Choice>
  </mc:AlternateContent>
  <xr:revisionPtr revIDLastSave="0" documentId="13_ncr:1_{787CB3C3-CB45-6348-B1FA-BE8D2E954195}" xr6:coauthVersionLast="47" xr6:coauthVersionMax="47" xr10:uidLastSave="{00000000-0000-0000-0000-000000000000}"/>
  <bookViews>
    <workbookView xWindow="380" yWindow="500" windowWidth="28040" windowHeight="16940" activeTab="6" xr2:uid="{D55EC013-E5D2-B34A-A848-66606A6AB6E7}"/>
  </bookViews>
  <sheets>
    <sheet name="Agenda" sheetId="1" r:id="rId1"/>
    <sheet name="BMW_sales_data" sheetId="6" r:id="rId2"/>
    <sheet name="from_csv" sheetId="2" r:id="rId3"/>
    <sheet name="data_csv (2)" sheetId="5" r:id="rId4"/>
    <sheet name="cars_data" sheetId="7" r:id="rId5"/>
    <sheet name="EDA" sheetId="8" r:id="rId6"/>
    <sheet name="from_wrkbook" sheetId="4" r:id="rId7"/>
  </sheets>
  <definedNames>
    <definedName name="ExternalData_1" localSheetId="1" hidden="1">BMW_sales_data!$A$1:$M$50002</definedName>
    <definedName name="ExternalData_1" localSheetId="4" hidden="1">'cars_data'!$A$1:$L$33</definedName>
    <definedName name="ExternalData_1" localSheetId="3" hidden="1">'data_csv (2)'!$A$1:$L$25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Agenda!$G$8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81029"/>
  <pivotCaches>
    <pivotCache cacheId="4" r:id="rId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33" i="4" l="1"/>
  <c r="O20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931C35B-1CA4-454D-ABF1-C17D253B84B9}" keepAlive="1" name="Query - BMW_sales_data" description="Connection to the 'BMW_sales_data' query in the workbook." type="5" refreshedVersion="8" background="1" saveData="1">
    <dbPr connection="Provider=Microsoft.Mashup.OleDb.1;Data Source=$Workbook$;Location=BMW_sales_data;Extended Properties=&quot;&quot;" command="SELECT * FROM [BMW_sales_data]"/>
  </connection>
  <connection id="2" xr16:uid="{BE7C0947-0A03-DA43-A4D0-77EC90202062}" keepAlive="1" name="Query - cars_data" description="Connection to the 'cars_data' query in the workbook." type="5" refreshedVersion="8" background="1" saveData="1">
    <dbPr connection="Provider=Microsoft.Mashup.OleDb.1;Data Source=$Workbook$;Location=cars_data;Extended Properties=&quot;&quot;" command="SELECT * FROM [cars_data]"/>
  </connection>
  <connection id="3" xr16:uid="{1CB62C24-1781-6749-9696-367BC3B23EDF}" keepAlive="1" name="Query - data_csv" description="Connection to the 'data_csv' query in the workbook." type="5" refreshedVersion="0" background="1">
    <dbPr connection="Provider=Microsoft.Mashup.OleDb.1;Data Source=$Workbook$;Location=data_csv;Extended Properties=&quot;&quot;" command="SELECT * FROM [data_csv]"/>
  </connection>
  <connection id="4" xr16:uid="{26CCE0ED-1681-754E-9311-C1EB89F8E9E6}" keepAlive="1" name="Query - data_csv (2)" description="Connection to the 'data_csv (2)' query in the workbook." type="5" refreshedVersion="8" background="1" saveData="1">
    <dbPr connection="Provider=Microsoft.Mashup.OleDb.1;Data Source=$Workbook$;Location=&quot;data_csv (2)&quot;;Extended Properties=&quot;&quot;" command="SELECT * FROM [data_csv (2)]"/>
  </connection>
  <connection id="5" xr16:uid="{D605848C-05BB-F548-A728-4936A33F2796}" keepAlive="1" name="Query - data_csv (3)" description="Connection to the 'data_csv (3)' query in the workbook." type="5" refreshedVersion="8" background="1" saveData="1">
    <dbPr connection="Provider=Microsoft.Mashup.OleDb.1;Data Source=$Workbook$;Location=&quot;data_csv (3)&quot;;Extended Properties=&quot;&quot;" command="SELECT * FROM [data_csv (3)]"/>
  </connection>
</connections>
</file>

<file path=xl/sharedStrings.xml><?xml version="1.0" encoding="utf-8"?>
<sst xmlns="http://schemas.openxmlformats.org/spreadsheetml/2006/main" count="300226" uniqueCount="145">
  <si>
    <t>Power Query</t>
  </si>
  <si>
    <t>from another workbook</t>
  </si>
  <si>
    <t>.xlxs</t>
  </si>
  <si>
    <t>OrderID</t>
  </si>
  <si>
    <t>OrderDate</t>
  </si>
  <si>
    <t>Region</t>
  </si>
  <si>
    <t>SalesChannel</t>
  </si>
  <si>
    <t>ProductCategory</t>
  </si>
  <si>
    <t>UnitsSold</t>
  </si>
  <si>
    <t>UnitPrice</t>
  </si>
  <si>
    <t>SalesAmount</t>
  </si>
  <si>
    <t>SalesRepID</t>
  </si>
  <si>
    <t>Cost Price</t>
  </si>
  <si>
    <t>PROFIT</t>
  </si>
  <si>
    <t>Column1</t>
  </si>
  <si>
    <t>North</t>
  </si>
  <si>
    <t>Online</t>
  </si>
  <si>
    <t>SR101</t>
  </si>
  <si>
    <t/>
  </si>
  <si>
    <t>South</t>
  </si>
  <si>
    <t>In-Store</t>
  </si>
  <si>
    <t>SR203</t>
  </si>
  <si>
    <t>Audit</t>
  </si>
  <si>
    <t>West</t>
  </si>
  <si>
    <t>East</t>
  </si>
  <si>
    <t>SR301</t>
  </si>
  <si>
    <t>SR202</t>
  </si>
  <si>
    <t>SR401</t>
  </si>
  <si>
    <t>SR102</t>
  </si>
  <si>
    <t>SR302</t>
  </si>
  <si>
    <t>SR402</t>
  </si>
  <si>
    <t>GROCERIES</t>
  </si>
  <si>
    <t>ELECTRONICS</t>
  </si>
  <si>
    <t>APPAREL</t>
  </si>
  <si>
    <t>HOME GOODS</t>
  </si>
  <si>
    <t>Model</t>
  </si>
  <si>
    <t>Year</t>
  </si>
  <si>
    <t>Color</t>
  </si>
  <si>
    <t>Fuel_Type</t>
  </si>
  <si>
    <t>Transmission</t>
  </si>
  <si>
    <t>Engine_Size_L</t>
  </si>
  <si>
    <t>Mileage_KM</t>
  </si>
  <si>
    <t>Price_USD</t>
  </si>
  <si>
    <t>Sales_Volume</t>
  </si>
  <si>
    <t>Sales_Classification</t>
  </si>
  <si>
    <t>Sales_in_num</t>
  </si>
  <si>
    <t>Custom_col</t>
  </si>
  <si>
    <t>5 Series</t>
  </si>
  <si>
    <t>Asia</t>
  </si>
  <si>
    <t>High</t>
  </si>
  <si>
    <t>i8</t>
  </si>
  <si>
    <t>North America</t>
  </si>
  <si>
    <t>Low</t>
  </si>
  <si>
    <t>X3</t>
  </si>
  <si>
    <t>Middle East</t>
  </si>
  <si>
    <t>7 Series</t>
  </si>
  <si>
    <t>South America</t>
  </si>
  <si>
    <t>Europe</t>
  </si>
  <si>
    <t>M5</t>
  </si>
  <si>
    <t>3 Series</t>
  </si>
  <si>
    <t>Africa</t>
  </si>
  <si>
    <t>X1</t>
  </si>
  <si>
    <t>M3</t>
  </si>
  <si>
    <t>X5</t>
  </si>
  <si>
    <t>i3</t>
  </si>
  <si>
    <t>X6</t>
  </si>
  <si>
    <t>X1_Added By Student</t>
  </si>
  <si>
    <t>RED</t>
  </si>
  <si>
    <t>PETROL</t>
  </si>
  <si>
    <t>MANUAL</t>
  </si>
  <si>
    <t>HYBRID</t>
  </si>
  <si>
    <t>AUTOMATIC</t>
  </si>
  <si>
    <t>BLUE</t>
  </si>
  <si>
    <t>BLACK</t>
  </si>
  <si>
    <t>DIESEL</t>
  </si>
  <si>
    <t>SILVER</t>
  </si>
  <si>
    <t>WHITE</t>
  </si>
  <si>
    <t>ELECTRIC</t>
  </si>
  <si>
    <t>GREY</t>
  </si>
  <si>
    <t>model</t>
  </si>
  <si>
    <t>mpg</t>
  </si>
  <si>
    <t>cyl</t>
  </si>
  <si>
    <t>disp</t>
  </si>
  <si>
    <t>hp</t>
  </si>
  <si>
    <t>drat</t>
  </si>
  <si>
    <t>wt</t>
  </si>
  <si>
    <t>qsec</t>
  </si>
  <si>
    <t>vs</t>
  </si>
  <si>
    <t>am</t>
  </si>
  <si>
    <t>gear</t>
  </si>
  <si>
    <t>carb</t>
  </si>
  <si>
    <t>Mazda RX4</t>
  </si>
  <si>
    <t>Mazda RX4 Wag</t>
  </si>
  <si>
    <t>Datsun 710</t>
  </si>
  <si>
    <t>Hornet 4 Drive</t>
  </si>
  <si>
    <t>Hornet Sportabout</t>
  </si>
  <si>
    <t>Valiant</t>
  </si>
  <si>
    <t>Duster 360</t>
  </si>
  <si>
    <t>Merc 240D</t>
  </si>
  <si>
    <t>Merc 230</t>
  </si>
  <si>
    <t>Merc 280</t>
  </si>
  <si>
    <t>Merc 280C</t>
  </si>
  <si>
    <t>Merc 450SE</t>
  </si>
  <si>
    <t>Merc 450SL</t>
  </si>
  <si>
    <t>Merc 450SLC</t>
  </si>
  <si>
    <t>Cadillac Fleetwood</t>
  </si>
  <si>
    <t>Lincoln Continental</t>
  </si>
  <si>
    <t>Chrysler Imperial</t>
  </si>
  <si>
    <t>Fiat 128</t>
  </si>
  <si>
    <t>Honda Civic</t>
  </si>
  <si>
    <t>Toyota Corolla</t>
  </si>
  <si>
    <t>Toyota Corona</t>
  </si>
  <si>
    <t>Dodge Challenger</t>
  </si>
  <si>
    <t>AMC Javelin</t>
  </si>
  <si>
    <t>Camaro Z28</t>
  </si>
  <si>
    <t>Pontiac Firebird</t>
  </si>
  <si>
    <t>Fiat X1-9</t>
  </si>
  <si>
    <t>Porsche 914-2</t>
  </si>
  <si>
    <t>Lotus Europa</t>
  </si>
  <si>
    <t>Ford Pantera L</t>
  </si>
  <si>
    <t>Ferrari Dino</t>
  </si>
  <si>
    <t>Maserati Bora</t>
  </si>
  <si>
    <t>Volvo 142E</t>
  </si>
  <si>
    <t>create a txt file</t>
  </si>
  <si>
    <t>write the link of website there</t>
  </si>
  <si>
    <t>then rename the format of file to .iqy</t>
  </si>
  <si>
    <t>EDA</t>
  </si>
  <si>
    <t>ETL</t>
  </si>
  <si>
    <t>EXTRACT</t>
  </si>
  <si>
    <t>TRANSFORM</t>
  </si>
  <si>
    <t>LOAD</t>
  </si>
  <si>
    <t>Sourcing / conneting to a sourse of Data</t>
  </si>
  <si>
    <t>Doing basic transformation … text , nume</t>
  </si>
  <si>
    <t>Loading data to a given destination</t>
  </si>
  <si>
    <t>Exploratory</t>
  </si>
  <si>
    <t>Data</t>
  </si>
  <si>
    <t>Analysis</t>
  </si>
  <si>
    <t>Row Labels</t>
  </si>
  <si>
    <t>Grand Total</t>
  </si>
  <si>
    <t>Count of Region</t>
  </si>
  <si>
    <t>KPI</t>
  </si>
  <si>
    <t>Key</t>
  </si>
  <si>
    <t>Performance</t>
  </si>
  <si>
    <t>Indicator</t>
  </si>
  <si>
    <t>Sum of Price_US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14" fontId="0" fillId="0" borderId="0" xfId="0" applyNumberFormat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</cellXfs>
  <cellStyles count="1">
    <cellStyle name="Normal" xfId="0" builtinId="0"/>
  </cellStyles>
  <dxfs count="13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day19.xlsx]from_wrkbook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otal Sales accross different Regio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from_wrkbook!$D$6</c:f>
              <c:strCache>
                <c:ptCount val="1"/>
                <c:pt idx="0">
                  <c:v>Count of Reg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from_wrkbook!$C$7:$C$13</c:f>
              <c:strCache>
                <c:ptCount val="6"/>
                <c:pt idx="0">
                  <c:v>Asia</c:v>
                </c:pt>
                <c:pt idx="1">
                  <c:v>North America</c:v>
                </c:pt>
                <c:pt idx="2">
                  <c:v>Middle East</c:v>
                </c:pt>
                <c:pt idx="3">
                  <c:v>Europe</c:v>
                </c:pt>
                <c:pt idx="4">
                  <c:v>South America</c:v>
                </c:pt>
                <c:pt idx="5">
                  <c:v>Africa</c:v>
                </c:pt>
              </c:strCache>
            </c:strRef>
          </c:cat>
          <c:val>
            <c:numRef>
              <c:f>from_wrkbook!$D$7:$D$13</c:f>
              <c:numCache>
                <c:formatCode>General</c:formatCode>
                <c:ptCount val="6"/>
                <c:pt idx="0">
                  <c:v>8454</c:v>
                </c:pt>
                <c:pt idx="1">
                  <c:v>8336</c:v>
                </c:pt>
                <c:pt idx="2">
                  <c:v>8373</c:v>
                </c:pt>
                <c:pt idx="3">
                  <c:v>8334</c:v>
                </c:pt>
                <c:pt idx="4">
                  <c:v>8251</c:v>
                </c:pt>
                <c:pt idx="5">
                  <c:v>8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D8-434D-9C78-FB711125EED3}"/>
            </c:ext>
          </c:extLst>
        </c:ser>
        <c:ser>
          <c:idx val="1"/>
          <c:order val="1"/>
          <c:tx>
            <c:strRef>
              <c:f>from_wrkbook!$E$6</c:f>
              <c:strCache>
                <c:ptCount val="1"/>
                <c:pt idx="0">
                  <c:v>Sum of Price_US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from_wrkbook!$C$7:$C$13</c:f>
              <c:strCache>
                <c:ptCount val="6"/>
                <c:pt idx="0">
                  <c:v>Asia</c:v>
                </c:pt>
                <c:pt idx="1">
                  <c:v>North America</c:v>
                </c:pt>
                <c:pt idx="2">
                  <c:v>Middle East</c:v>
                </c:pt>
                <c:pt idx="3">
                  <c:v>Europe</c:v>
                </c:pt>
                <c:pt idx="4">
                  <c:v>South America</c:v>
                </c:pt>
                <c:pt idx="5">
                  <c:v>Africa</c:v>
                </c:pt>
              </c:strCache>
            </c:strRef>
          </c:cat>
          <c:val>
            <c:numRef>
              <c:f>from_wrkbook!$E$7:$E$13</c:f>
              <c:numCache>
                <c:formatCode>General</c:formatCode>
                <c:ptCount val="6"/>
                <c:pt idx="0">
                  <c:v>638741336</c:v>
                </c:pt>
                <c:pt idx="1">
                  <c:v>625786398</c:v>
                </c:pt>
                <c:pt idx="2">
                  <c:v>625687400</c:v>
                </c:pt>
                <c:pt idx="3">
                  <c:v>624952966</c:v>
                </c:pt>
                <c:pt idx="4">
                  <c:v>618607164</c:v>
                </c:pt>
                <c:pt idx="5">
                  <c:v>618032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D8-434D-9C78-FB711125E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11959919"/>
        <c:axId val="312326559"/>
      </c:barChart>
      <c:catAx>
        <c:axId val="311959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2326559"/>
        <c:crosses val="autoZero"/>
        <c:auto val="1"/>
        <c:lblAlgn val="ctr"/>
        <c:lblOffset val="100"/>
        <c:noMultiLvlLbl val="0"/>
      </c:catAx>
      <c:valAx>
        <c:axId val="31232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1959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>
              <a:outerShdw dist="25400" dir="2700000" algn="tl" rotWithShape="0">
                <a:schemeClr val="accent1"/>
              </a:outerShdw>
            </a:effectLst>
          </c:spPr>
          <c:marker>
            <c:symbol val="circle"/>
            <c:size val="6"/>
            <c:spPr>
              <a:solidFill>
                <a:schemeClr val="accent1"/>
              </a:solidFill>
              <a:ln w="22225">
                <a:solidFill>
                  <a:schemeClr val="lt1"/>
                </a:solidFill>
                <a:round/>
              </a:ln>
              <a:effectLst/>
            </c:spPr>
          </c:marker>
          <c:trendline>
            <c:spPr>
              <a:ln w="28575" cap="rnd">
                <a:solidFill>
                  <a:schemeClr val="lt1">
                    <a:alpha val="50000"/>
                  </a:schemeClr>
                </a:solidFill>
                <a:round/>
              </a:ln>
              <a:effectLst/>
            </c:spPr>
            <c:trendlineType val="linear"/>
            <c:dispRSqr val="0"/>
            <c:dispEq val="0"/>
          </c:trendline>
          <c:xVal>
            <c:numRef>
              <c:f>BMW_sales_data!$G$2:$G$50002</c:f>
              <c:numCache>
                <c:formatCode>General</c:formatCode>
                <c:ptCount val="50001"/>
                <c:pt idx="0">
                  <c:v>7.9</c:v>
                </c:pt>
                <c:pt idx="1">
                  <c:v>1.6</c:v>
                </c:pt>
                <c:pt idx="2">
                  <c:v>4.5</c:v>
                </c:pt>
                <c:pt idx="3">
                  <c:v>1.7</c:v>
                </c:pt>
                <c:pt idx="4">
                  <c:v>2.1</c:v>
                </c:pt>
                <c:pt idx="5">
                  <c:v>1.9</c:v>
                </c:pt>
                <c:pt idx="6">
                  <c:v>1.8</c:v>
                </c:pt>
                <c:pt idx="7">
                  <c:v>1.6</c:v>
                </c:pt>
                <c:pt idx="8">
                  <c:v>1.7</c:v>
                </c:pt>
                <c:pt idx="9">
                  <c:v>3</c:v>
                </c:pt>
                <c:pt idx="10">
                  <c:v>2.4</c:v>
                </c:pt>
                <c:pt idx="11">
                  <c:v>1.9</c:v>
                </c:pt>
                <c:pt idx="12">
                  <c:v>3.8</c:v>
                </c:pt>
                <c:pt idx="13">
                  <c:v>2.2999999999999998</c:v>
                </c:pt>
                <c:pt idx="14">
                  <c:v>1.6</c:v>
                </c:pt>
                <c:pt idx="15">
                  <c:v>3</c:v>
                </c:pt>
                <c:pt idx="16">
                  <c:v>2.6</c:v>
                </c:pt>
                <c:pt idx="17">
                  <c:v>2.6</c:v>
                </c:pt>
                <c:pt idx="18">
                  <c:v>3.1</c:v>
                </c:pt>
                <c:pt idx="19">
                  <c:v>3.8</c:v>
                </c:pt>
                <c:pt idx="20">
                  <c:v>3.7</c:v>
                </c:pt>
                <c:pt idx="21">
                  <c:v>4.8</c:v>
                </c:pt>
                <c:pt idx="22">
                  <c:v>3.3</c:v>
                </c:pt>
                <c:pt idx="23">
                  <c:v>3.2</c:v>
                </c:pt>
                <c:pt idx="24">
                  <c:v>2.2000000000000002</c:v>
                </c:pt>
                <c:pt idx="25">
                  <c:v>4.0999999999999996</c:v>
                </c:pt>
                <c:pt idx="26">
                  <c:v>2</c:v>
                </c:pt>
                <c:pt idx="27">
                  <c:v>3.2</c:v>
                </c:pt>
                <c:pt idx="28">
                  <c:v>3</c:v>
                </c:pt>
                <c:pt idx="29">
                  <c:v>3.8</c:v>
                </c:pt>
                <c:pt idx="30">
                  <c:v>4.7</c:v>
                </c:pt>
                <c:pt idx="31">
                  <c:v>4.8</c:v>
                </c:pt>
                <c:pt idx="32">
                  <c:v>2.1</c:v>
                </c:pt>
                <c:pt idx="33">
                  <c:v>2.4</c:v>
                </c:pt>
                <c:pt idx="34">
                  <c:v>4.3</c:v>
                </c:pt>
                <c:pt idx="35">
                  <c:v>3.3</c:v>
                </c:pt>
                <c:pt idx="36">
                  <c:v>3.1</c:v>
                </c:pt>
                <c:pt idx="37">
                  <c:v>4</c:v>
                </c:pt>
                <c:pt idx="38">
                  <c:v>3.6</c:v>
                </c:pt>
                <c:pt idx="39">
                  <c:v>4.9000000000000004</c:v>
                </c:pt>
                <c:pt idx="40">
                  <c:v>3.5</c:v>
                </c:pt>
                <c:pt idx="41">
                  <c:v>3.1</c:v>
                </c:pt>
                <c:pt idx="42">
                  <c:v>3.4</c:v>
                </c:pt>
                <c:pt idx="43">
                  <c:v>4.3</c:v>
                </c:pt>
                <c:pt idx="44">
                  <c:v>3.6</c:v>
                </c:pt>
                <c:pt idx="45">
                  <c:v>3.8</c:v>
                </c:pt>
                <c:pt idx="46">
                  <c:v>4.9000000000000004</c:v>
                </c:pt>
                <c:pt idx="47">
                  <c:v>3.7</c:v>
                </c:pt>
                <c:pt idx="48">
                  <c:v>2.8</c:v>
                </c:pt>
                <c:pt idx="49">
                  <c:v>3.9</c:v>
                </c:pt>
                <c:pt idx="50">
                  <c:v>3.8</c:v>
                </c:pt>
                <c:pt idx="51">
                  <c:v>1.5</c:v>
                </c:pt>
                <c:pt idx="52">
                  <c:v>3.1</c:v>
                </c:pt>
                <c:pt idx="53">
                  <c:v>4.0999999999999996</c:v>
                </c:pt>
                <c:pt idx="54">
                  <c:v>3.2</c:v>
                </c:pt>
                <c:pt idx="55">
                  <c:v>4.2</c:v>
                </c:pt>
                <c:pt idx="56">
                  <c:v>3.1</c:v>
                </c:pt>
                <c:pt idx="57">
                  <c:v>4.9000000000000004</c:v>
                </c:pt>
                <c:pt idx="58">
                  <c:v>2.5</c:v>
                </c:pt>
                <c:pt idx="59">
                  <c:v>1.8</c:v>
                </c:pt>
                <c:pt idx="60">
                  <c:v>3</c:v>
                </c:pt>
                <c:pt idx="61">
                  <c:v>3.4</c:v>
                </c:pt>
                <c:pt idx="62">
                  <c:v>2.7</c:v>
                </c:pt>
                <c:pt idx="63">
                  <c:v>2.2999999999999998</c:v>
                </c:pt>
                <c:pt idx="64">
                  <c:v>3.9</c:v>
                </c:pt>
                <c:pt idx="65">
                  <c:v>2.8</c:v>
                </c:pt>
                <c:pt idx="66">
                  <c:v>3.7</c:v>
                </c:pt>
                <c:pt idx="67">
                  <c:v>4.2</c:v>
                </c:pt>
                <c:pt idx="68">
                  <c:v>4.2</c:v>
                </c:pt>
                <c:pt idx="69">
                  <c:v>2.8</c:v>
                </c:pt>
                <c:pt idx="70">
                  <c:v>3.5</c:v>
                </c:pt>
                <c:pt idx="71">
                  <c:v>3.1</c:v>
                </c:pt>
                <c:pt idx="72">
                  <c:v>4.5</c:v>
                </c:pt>
                <c:pt idx="73">
                  <c:v>4.5999999999999996</c:v>
                </c:pt>
                <c:pt idx="74">
                  <c:v>2.7</c:v>
                </c:pt>
                <c:pt idx="75">
                  <c:v>1.8</c:v>
                </c:pt>
                <c:pt idx="76">
                  <c:v>2.1</c:v>
                </c:pt>
                <c:pt idx="77">
                  <c:v>2.8</c:v>
                </c:pt>
                <c:pt idx="78">
                  <c:v>3.5</c:v>
                </c:pt>
                <c:pt idx="79">
                  <c:v>3.8</c:v>
                </c:pt>
                <c:pt idx="80">
                  <c:v>2.7</c:v>
                </c:pt>
                <c:pt idx="81">
                  <c:v>3.8</c:v>
                </c:pt>
                <c:pt idx="82">
                  <c:v>4.8</c:v>
                </c:pt>
                <c:pt idx="83">
                  <c:v>3.8</c:v>
                </c:pt>
                <c:pt idx="84">
                  <c:v>2.1</c:v>
                </c:pt>
                <c:pt idx="85">
                  <c:v>3.5</c:v>
                </c:pt>
                <c:pt idx="86">
                  <c:v>3.4</c:v>
                </c:pt>
                <c:pt idx="87">
                  <c:v>4.5</c:v>
                </c:pt>
                <c:pt idx="88">
                  <c:v>2.7</c:v>
                </c:pt>
                <c:pt idx="89">
                  <c:v>3</c:v>
                </c:pt>
                <c:pt idx="90">
                  <c:v>3.6</c:v>
                </c:pt>
                <c:pt idx="91">
                  <c:v>3.3</c:v>
                </c:pt>
                <c:pt idx="92">
                  <c:v>4</c:v>
                </c:pt>
                <c:pt idx="93">
                  <c:v>1.6</c:v>
                </c:pt>
                <c:pt idx="94">
                  <c:v>3.5</c:v>
                </c:pt>
                <c:pt idx="95">
                  <c:v>1.9</c:v>
                </c:pt>
                <c:pt idx="96">
                  <c:v>2.6</c:v>
                </c:pt>
                <c:pt idx="97">
                  <c:v>3.8</c:v>
                </c:pt>
                <c:pt idx="98">
                  <c:v>2.1</c:v>
                </c:pt>
                <c:pt idx="99">
                  <c:v>2.6</c:v>
                </c:pt>
                <c:pt idx="100">
                  <c:v>4</c:v>
                </c:pt>
                <c:pt idx="101">
                  <c:v>3.8</c:v>
                </c:pt>
                <c:pt idx="102">
                  <c:v>1.8</c:v>
                </c:pt>
                <c:pt idx="103">
                  <c:v>3.5</c:v>
                </c:pt>
                <c:pt idx="104">
                  <c:v>2</c:v>
                </c:pt>
                <c:pt idx="105">
                  <c:v>2.4</c:v>
                </c:pt>
                <c:pt idx="106">
                  <c:v>3.1</c:v>
                </c:pt>
                <c:pt idx="107">
                  <c:v>1.9</c:v>
                </c:pt>
                <c:pt idx="108">
                  <c:v>5</c:v>
                </c:pt>
                <c:pt idx="109">
                  <c:v>2.1</c:v>
                </c:pt>
                <c:pt idx="110">
                  <c:v>4.2</c:v>
                </c:pt>
                <c:pt idx="111">
                  <c:v>4.4000000000000004</c:v>
                </c:pt>
                <c:pt idx="112">
                  <c:v>5</c:v>
                </c:pt>
                <c:pt idx="113">
                  <c:v>3</c:v>
                </c:pt>
                <c:pt idx="114">
                  <c:v>4.5999999999999996</c:v>
                </c:pt>
                <c:pt idx="115">
                  <c:v>4.9000000000000004</c:v>
                </c:pt>
                <c:pt idx="116">
                  <c:v>2.1</c:v>
                </c:pt>
                <c:pt idx="117">
                  <c:v>3.2</c:v>
                </c:pt>
                <c:pt idx="118">
                  <c:v>1.7</c:v>
                </c:pt>
                <c:pt idx="119">
                  <c:v>3.7</c:v>
                </c:pt>
                <c:pt idx="120">
                  <c:v>3.5</c:v>
                </c:pt>
                <c:pt idx="121">
                  <c:v>2.2000000000000002</c:v>
                </c:pt>
                <c:pt idx="122">
                  <c:v>4.3</c:v>
                </c:pt>
                <c:pt idx="123">
                  <c:v>1.6</c:v>
                </c:pt>
                <c:pt idx="124">
                  <c:v>4.3</c:v>
                </c:pt>
                <c:pt idx="125">
                  <c:v>1.6</c:v>
                </c:pt>
                <c:pt idx="126">
                  <c:v>3.8</c:v>
                </c:pt>
                <c:pt idx="127">
                  <c:v>1.8</c:v>
                </c:pt>
                <c:pt idx="128">
                  <c:v>2.4</c:v>
                </c:pt>
                <c:pt idx="129">
                  <c:v>4</c:v>
                </c:pt>
                <c:pt idx="130">
                  <c:v>2.5</c:v>
                </c:pt>
                <c:pt idx="131">
                  <c:v>3.3</c:v>
                </c:pt>
                <c:pt idx="132">
                  <c:v>4.7</c:v>
                </c:pt>
                <c:pt idx="133">
                  <c:v>1.7</c:v>
                </c:pt>
                <c:pt idx="134">
                  <c:v>4.3</c:v>
                </c:pt>
                <c:pt idx="135">
                  <c:v>1.7</c:v>
                </c:pt>
                <c:pt idx="136">
                  <c:v>1.9</c:v>
                </c:pt>
                <c:pt idx="137">
                  <c:v>1.9</c:v>
                </c:pt>
                <c:pt idx="138">
                  <c:v>5</c:v>
                </c:pt>
                <c:pt idx="139">
                  <c:v>2.1</c:v>
                </c:pt>
                <c:pt idx="140">
                  <c:v>4.5999999999999996</c:v>
                </c:pt>
                <c:pt idx="141">
                  <c:v>5</c:v>
                </c:pt>
                <c:pt idx="142">
                  <c:v>2.8</c:v>
                </c:pt>
                <c:pt idx="143">
                  <c:v>3.7</c:v>
                </c:pt>
                <c:pt idx="144">
                  <c:v>4.2</c:v>
                </c:pt>
                <c:pt idx="145">
                  <c:v>2.9</c:v>
                </c:pt>
                <c:pt idx="146">
                  <c:v>2.1</c:v>
                </c:pt>
                <c:pt idx="147">
                  <c:v>3</c:v>
                </c:pt>
                <c:pt idx="148">
                  <c:v>4.2</c:v>
                </c:pt>
                <c:pt idx="149">
                  <c:v>4.2</c:v>
                </c:pt>
                <c:pt idx="150">
                  <c:v>2.2999999999999998</c:v>
                </c:pt>
                <c:pt idx="151">
                  <c:v>2.1</c:v>
                </c:pt>
                <c:pt idx="152">
                  <c:v>4.7</c:v>
                </c:pt>
                <c:pt idx="153">
                  <c:v>1.7</c:v>
                </c:pt>
                <c:pt idx="154">
                  <c:v>4.0999999999999996</c:v>
                </c:pt>
                <c:pt idx="155">
                  <c:v>1.7</c:v>
                </c:pt>
                <c:pt idx="156">
                  <c:v>4.4000000000000004</c:v>
                </c:pt>
                <c:pt idx="157">
                  <c:v>4.7</c:v>
                </c:pt>
                <c:pt idx="158">
                  <c:v>2.5</c:v>
                </c:pt>
                <c:pt idx="159">
                  <c:v>1.8</c:v>
                </c:pt>
                <c:pt idx="160">
                  <c:v>3.2</c:v>
                </c:pt>
                <c:pt idx="161">
                  <c:v>2.5</c:v>
                </c:pt>
                <c:pt idx="162">
                  <c:v>3</c:v>
                </c:pt>
                <c:pt idx="163">
                  <c:v>3.8</c:v>
                </c:pt>
                <c:pt idx="164">
                  <c:v>2.2000000000000002</c:v>
                </c:pt>
                <c:pt idx="165">
                  <c:v>2.7</c:v>
                </c:pt>
                <c:pt idx="166">
                  <c:v>4.2</c:v>
                </c:pt>
                <c:pt idx="167">
                  <c:v>3.8</c:v>
                </c:pt>
                <c:pt idx="168">
                  <c:v>2.6</c:v>
                </c:pt>
                <c:pt idx="169">
                  <c:v>3.8</c:v>
                </c:pt>
                <c:pt idx="170">
                  <c:v>4.2</c:v>
                </c:pt>
                <c:pt idx="171">
                  <c:v>3.6</c:v>
                </c:pt>
                <c:pt idx="172">
                  <c:v>2.2999999999999998</c:v>
                </c:pt>
                <c:pt idx="173">
                  <c:v>1.5</c:v>
                </c:pt>
                <c:pt idx="174">
                  <c:v>4.3</c:v>
                </c:pt>
                <c:pt idx="175">
                  <c:v>4.4000000000000004</c:v>
                </c:pt>
                <c:pt idx="176">
                  <c:v>3.9</c:v>
                </c:pt>
                <c:pt idx="177">
                  <c:v>1.8</c:v>
                </c:pt>
                <c:pt idx="178">
                  <c:v>3.5</c:v>
                </c:pt>
                <c:pt idx="179">
                  <c:v>4.4000000000000004</c:v>
                </c:pt>
                <c:pt idx="180">
                  <c:v>2.9</c:v>
                </c:pt>
                <c:pt idx="181">
                  <c:v>2.2000000000000002</c:v>
                </c:pt>
                <c:pt idx="182">
                  <c:v>3.6</c:v>
                </c:pt>
                <c:pt idx="183">
                  <c:v>4.4000000000000004</c:v>
                </c:pt>
                <c:pt idx="184">
                  <c:v>1.7</c:v>
                </c:pt>
                <c:pt idx="185">
                  <c:v>3.6</c:v>
                </c:pt>
                <c:pt idx="186">
                  <c:v>3.8</c:v>
                </c:pt>
                <c:pt idx="187">
                  <c:v>3.6</c:v>
                </c:pt>
                <c:pt idx="188">
                  <c:v>3.8</c:v>
                </c:pt>
                <c:pt idx="189">
                  <c:v>3.7</c:v>
                </c:pt>
                <c:pt idx="190">
                  <c:v>2</c:v>
                </c:pt>
                <c:pt idx="191">
                  <c:v>2.2999999999999998</c:v>
                </c:pt>
                <c:pt idx="192">
                  <c:v>3.7</c:v>
                </c:pt>
                <c:pt idx="193">
                  <c:v>1.6</c:v>
                </c:pt>
                <c:pt idx="194">
                  <c:v>3.7</c:v>
                </c:pt>
                <c:pt idx="195">
                  <c:v>3.8</c:v>
                </c:pt>
                <c:pt idx="196">
                  <c:v>2.2999999999999998</c:v>
                </c:pt>
                <c:pt idx="197">
                  <c:v>3.6</c:v>
                </c:pt>
                <c:pt idx="198">
                  <c:v>3.4</c:v>
                </c:pt>
                <c:pt idx="199">
                  <c:v>2.4</c:v>
                </c:pt>
                <c:pt idx="200">
                  <c:v>3.1</c:v>
                </c:pt>
                <c:pt idx="201">
                  <c:v>4.7</c:v>
                </c:pt>
                <c:pt idx="202">
                  <c:v>3</c:v>
                </c:pt>
                <c:pt idx="203">
                  <c:v>3.7</c:v>
                </c:pt>
                <c:pt idx="204">
                  <c:v>1.6</c:v>
                </c:pt>
                <c:pt idx="205">
                  <c:v>1.8</c:v>
                </c:pt>
                <c:pt idx="206">
                  <c:v>1.8</c:v>
                </c:pt>
                <c:pt idx="207">
                  <c:v>4.2</c:v>
                </c:pt>
                <c:pt idx="208">
                  <c:v>2.7</c:v>
                </c:pt>
                <c:pt idx="209">
                  <c:v>2.2999999999999998</c:v>
                </c:pt>
                <c:pt idx="210">
                  <c:v>4.0999999999999996</c:v>
                </c:pt>
                <c:pt idx="211">
                  <c:v>2.1</c:v>
                </c:pt>
                <c:pt idx="212">
                  <c:v>2.4</c:v>
                </c:pt>
                <c:pt idx="213">
                  <c:v>3</c:v>
                </c:pt>
                <c:pt idx="214">
                  <c:v>2.7</c:v>
                </c:pt>
                <c:pt idx="215">
                  <c:v>3.5</c:v>
                </c:pt>
                <c:pt idx="216">
                  <c:v>2.7</c:v>
                </c:pt>
                <c:pt idx="217">
                  <c:v>2.9</c:v>
                </c:pt>
                <c:pt idx="218">
                  <c:v>4.5</c:v>
                </c:pt>
                <c:pt idx="219">
                  <c:v>4.5999999999999996</c:v>
                </c:pt>
                <c:pt idx="220">
                  <c:v>4.4000000000000004</c:v>
                </c:pt>
                <c:pt idx="221">
                  <c:v>4.5</c:v>
                </c:pt>
                <c:pt idx="222">
                  <c:v>3.5</c:v>
                </c:pt>
                <c:pt idx="223">
                  <c:v>3.8</c:v>
                </c:pt>
                <c:pt idx="224">
                  <c:v>3.5</c:v>
                </c:pt>
                <c:pt idx="225">
                  <c:v>4.2</c:v>
                </c:pt>
                <c:pt idx="226">
                  <c:v>3.4</c:v>
                </c:pt>
                <c:pt idx="227">
                  <c:v>1.9</c:v>
                </c:pt>
                <c:pt idx="228">
                  <c:v>4.3</c:v>
                </c:pt>
                <c:pt idx="229">
                  <c:v>4.2</c:v>
                </c:pt>
                <c:pt idx="230">
                  <c:v>4.4000000000000004</c:v>
                </c:pt>
                <c:pt idx="231">
                  <c:v>2.2000000000000002</c:v>
                </c:pt>
                <c:pt idx="232">
                  <c:v>2.5</c:v>
                </c:pt>
                <c:pt idx="233">
                  <c:v>2.5</c:v>
                </c:pt>
                <c:pt idx="234">
                  <c:v>3.3</c:v>
                </c:pt>
                <c:pt idx="235">
                  <c:v>2</c:v>
                </c:pt>
                <c:pt idx="236">
                  <c:v>2.8</c:v>
                </c:pt>
                <c:pt idx="237">
                  <c:v>2.1</c:v>
                </c:pt>
                <c:pt idx="238">
                  <c:v>2.4</c:v>
                </c:pt>
                <c:pt idx="239">
                  <c:v>4</c:v>
                </c:pt>
                <c:pt idx="240">
                  <c:v>4.5</c:v>
                </c:pt>
                <c:pt idx="241">
                  <c:v>1.6</c:v>
                </c:pt>
                <c:pt idx="242">
                  <c:v>3.5</c:v>
                </c:pt>
                <c:pt idx="243">
                  <c:v>1.6</c:v>
                </c:pt>
                <c:pt idx="244">
                  <c:v>1.8</c:v>
                </c:pt>
                <c:pt idx="245">
                  <c:v>4</c:v>
                </c:pt>
                <c:pt idx="246">
                  <c:v>4.0999999999999996</c:v>
                </c:pt>
                <c:pt idx="247">
                  <c:v>4.3</c:v>
                </c:pt>
                <c:pt idx="248">
                  <c:v>3.2</c:v>
                </c:pt>
                <c:pt idx="249">
                  <c:v>4.5</c:v>
                </c:pt>
                <c:pt idx="250">
                  <c:v>2.1</c:v>
                </c:pt>
                <c:pt idx="251">
                  <c:v>2.4</c:v>
                </c:pt>
                <c:pt idx="252">
                  <c:v>2</c:v>
                </c:pt>
                <c:pt idx="253">
                  <c:v>4.3</c:v>
                </c:pt>
                <c:pt idx="254">
                  <c:v>2.2999999999999998</c:v>
                </c:pt>
                <c:pt idx="255">
                  <c:v>2</c:v>
                </c:pt>
                <c:pt idx="256">
                  <c:v>3.7</c:v>
                </c:pt>
                <c:pt idx="257">
                  <c:v>1.8</c:v>
                </c:pt>
                <c:pt idx="258">
                  <c:v>1.7</c:v>
                </c:pt>
                <c:pt idx="259">
                  <c:v>1.9</c:v>
                </c:pt>
                <c:pt idx="260">
                  <c:v>1.5</c:v>
                </c:pt>
                <c:pt idx="261">
                  <c:v>3.9</c:v>
                </c:pt>
                <c:pt idx="262">
                  <c:v>3.5</c:v>
                </c:pt>
                <c:pt idx="263">
                  <c:v>2.2000000000000002</c:v>
                </c:pt>
                <c:pt idx="264">
                  <c:v>2.2999999999999998</c:v>
                </c:pt>
                <c:pt idx="265">
                  <c:v>4.3</c:v>
                </c:pt>
                <c:pt idx="266">
                  <c:v>3.3</c:v>
                </c:pt>
                <c:pt idx="267">
                  <c:v>3.9</c:v>
                </c:pt>
                <c:pt idx="268">
                  <c:v>3.1</c:v>
                </c:pt>
                <c:pt idx="269">
                  <c:v>2.2999999999999998</c:v>
                </c:pt>
                <c:pt idx="270">
                  <c:v>4.9000000000000004</c:v>
                </c:pt>
                <c:pt idx="271">
                  <c:v>3.5</c:v>
                </c:pt>
                <c:pt idx="272">
                  <c:v>2</c:v>
                </c:pt>
                <c:pt idx="273">
                  <c:v>2.9</c:v>
                </c:pt>
                <c:pt idx="274">
                  <c:v>2.7</c:v>
                </c:pt>
                <c:pt idx="275">
                  <c:v>2.2000000000000002</c:v>
                </c:pt>
                <c:pt idx="276">
                  <c:v>4.8</c:v>
                </c:pt>
                <c:pt idx="277">
                  <c:v>4.5999999999999996</c:v>
                </c:pt>
                <c:pt idx="278">
                  <c:v>2.2000000000000002</c:v>
                </c:pt>
                <c:pt idx="279">
                  <c:v>2.7</c:v>
                </c:pt>
                <c:pt idx="280">
                  <c:v>4.2</c:v>
                </c:pt>
                <c:pt idx="281">
                  <c:v>2.2000000000000002</c:v>
                </c:pt>
                <c:pt idx="282">
                  <c:v>3.6</c:v>
                </c:pt>
                <c:pt idx="283">
                  <c:v>3.9</c:v>
                </c:pt>
                <c:pt idx="284">
                  <c:v>3.8</c:v>
                </c:pt>
                <c:pt idx="285">
                  <c:v>4</c:v>
                </c:pt>
                <c:pt idx="286">
                  <c:v>4</c:v>
                </c:pt>
                <c:pt idx="287">
                  <c:v>4.9000000000000004</c:v>
                </c:pt>
                <c:pt idx="288">
                  <c:v>2.7</c:v>
                </c:pt>
                <c:pt idx="289">
                  <c:v>4.5999999999999996</c:v>
                </c:pt>
                <c:pt idx="290">
                  <c:v>1.6</c:v>
                </c:pt>
                <c:pt idx="291">
                  <c:v>2.5</c:v>
                </c:pt>
                <c:pt idx="292">
                  <c:v>1.7</c:v>
                </c:pt>
                <c:pt idx="293">
                  <c:v>3.8</c:v>
                </c:pt>
                <c:pt idx="294">
                  <c:v>1.9</c:v>
                </c:pt>
                <c:pt idx="295">
                  <c:v>4.5</c:v>
                </c:pt>
                <c:pt idx="296">
                  <c:v>3.8</c:v>
                </c:pt>
                <c:pt idx="297">
                  <c:v>1.6</c:v>
                </c:pt>
                <c:pt idx="298">
                  <c:v>4</c:v>
                </c:pt>
                <c:pt idx="299">
                  <c:v>4.5</c:v>
                </c:pt>
                <c:pt idx="300">
                  <c:v>3.8</c:v>
                </c:pt>
                <c:pt idx="301">
                  <c:v>1.6</c:v>
                </c:pt>
                <c:pt idx="302">
                  <c:v>4.5</c:v>
                </c:pt>
                <c:pt idx="303">
                  <c:v>4.0999999999999996</c:v>
                </c:pt>
                <c:pt idx="304">
                  <c:v>2.8</c:v>
                </c:pt>
                <c:pt idx="305">
                  <c:v>2.7</c:v>
                </c:pt>
                <c:pt idx="306">
                  <c:v>3.2</c:v>
                </c:pt>
                <c:pt idx="307">
                  <c:v>4.5</c:v>
                </c:pt>
                <c:pt idx="308">
                  <c:v>2.4</c:v>
                </c:pt>
                <c:pt idx="309">
                  <c:v>1.9</c:v>
                </c:pt>
                <c:pt idx="310">
                  <c:v>4.5</c:v>
                </c:pt>
                <c:pt idx="311">
                  <c:v>1.6</c:v>
                </c:pt>
                <c:pt idx="312">
                  <c:v>4.7</c:v>
                </c:pt>
                <c:pt idx="313">
                  <c:v>2.6</c:v>
                </c:pt>
                <c:pt idx="314">
                  <c:v>3.3</c:v>
                </c:pt>
                <c:pt idx="315">
                  <c:v>2</c:v>
                </c:pt>
                <c:pt idx="316">
                  <c:v>4.7</c:v>
                </c:pt>
                <c:pt idx="317">
                  <c:v>4.0999999999999996</c:v>
                </c:pt>
                <c:pt idx="318">
                  <c:v>4.7</c:v>
                </c:pt>
                <c:pt idx="319">
                  <c:v>3.9</c:v>
                </c:pt>
                <c:pt idx="320">
                  <c:v>2.1</c:v>
                </c:pt>
                <c:pt idx="321">
                  <c:v>2.6</c:v>
                </c:pt>
                <c:pt idx="322">
                  <c:v>3.2</c:v>
                </c:pt>
                <c:pt idx="323">
                  <c:v>3.6</c:v>
                </c:pt>
                <c:pt idx="324">
                  <c:v>4.7</c:v>
                </c:pt>
                <c:pt idx="325">
                  <c:v>2.8</c:v>
                </c:pt>
                <c:pt idx="326">
                  <c:v>4</c:v>
                </c:pt>
                <c:pt idx="327">
                  <c:v>4.9000000000000004</c:v>
                </c:pt>
                <c:pt idx="328">
                  <c:v>2</c:v>
                </c:pt>
                <c:pt idx="329">
                  <c:v>4.5</c:v>
                </c:pt>
                <c:pt idx="330">
                  <c:v>3</c:v>
                </c:pt>
                <c:pt idx="331">
                  <c:v>4.0999999999999996</c:v>
                </c:pt>
                <c:pt idx="332">
                  <c:v>2.5</c:v>
                </c:pt>
                <c:pt idx="333">
                  <c:v>2.7</c:v>
                </c:pt>
                <c:pt idx="334">
                  <c:v>1.6</c:v>
                </c:pt>
                <c:pt idx="335">
                  <c:v>4.9000000000000004</c:v>
                </c:pt>
                <c:pt idx="336">
                  <c:v>4.3</c:v>
                </c:pt>
                <c:pt idx="337">
                  <c:v>1.8</c:v>
                </c:pt>
                <c:pt idx="338">
                  <c:v>5</c:v>
                </c:pt>
                <c:pt idx="339">
                  <c:v>3.6</c:v>
                </c:pt>
                <c:pt idx="340">
                  <c:v>4.5</c:v>
                </c:pt>
                <c:pt idx="341">
                  <c:v>1.7</c:v>
                </c:pt>
                <c:pt idx="342">
                  <c:v>2.9</c:v>
                </c:pt>
                <c:pt idx="343">
                  <c:v>3.8</c:v>
                </c:pt>
                <c:pt idx="344">
                  <c:v>1.9</c:v>
                </c:pt>
                <c:pt idx="345">
                  <c:v>3.2</c:v>
                </c:pt>
                <c:pt idx="346">
                  <c:v>3</c:v>
                </c:pt>
                <c:pt idx="347">
                  <c:v>2.2999999999999998</c:v>
                </c:pt>
                <c:pt idx="348">
                  <c:v>2.6</c:v>
                </c:pt>
                <c:pt idx="349">
                  <c:v>4.9000000000000004</c:v>
                </c:pt>
                <c:pt idx="350">
                  <c:v>2.5</c:v>
                </c:pt>
                <c:pt idx="351">
                  <c:v>2.2000000000000002</c:v>
                </c:pt>
                <c:pt idx="352">
                  <c:v>3.4</c:v>
                </c:pt>
                <c:pt idx="353">
                  <c:v>3.8</c:v>
                </c:pt>
                <c:pt idx="354">
                  <c:v>4</c:v>
                </c:pt>
                <c:pt idx="355">
                  <c:v>4.0999999999999996</c:v>
                </c:pt>
                <c:pt idx="356">
                  <c:v>1.6</c:v>
                </c:pt>
                <c:pt idx="357">
                  <c:v>2.9</c:v>
                </c:pt>
                <c:pt idx="358">
                  <c:v>4.2</c:v>
                </c:pt>
                <c:pt idx="359">
                  <c:v>4.7</c:v>
                </c:pt>
                <c:pt idx="360">
                  <c:v>3.6</c:v>
                </c:pt>
                <c:pt idx="361">
                  <c:v>1.7</c:v>
                </c:pt>
                <c:pt idx="362">
                  <c:v>2.9</c:v>
                </c:pt>
                <c:pt idx="363">
                  <c:v>1.8</c:v>
                </c:pt>
                <c:pt idx="364">
                  <c:v>4.0999999999999996</c:v>
                </c:pt>
                <c:pt idx="365">
                  <c:v>1.7</c:v>
                </c:pt>
                <c:pt idx="366">
                  <c:v>2.2000000000000002</c:v>
                </c:pt>
                <c:pt idx="367">
                  <c:v>3</c:v>
                </c:pt>
                <c:pt idx="368">
                  <c:v>3.1</c:v>
                </c:pt>
                <c:pt idx="369">
                  <c:v>2.9</c:v>
                </c:pt>
                <c:pt idx="370">
                  <c:v>3.1</c:v>
                </c:pt>
                <c:pt idx="371">
                  <c:v>4</c:v>
                </c:pt>
                <c:pt idx="372">
                  <c:v>2.8</c:v>
                </c:pt>
                <c:pt idx="373">
                  <c:v>3.4</c:v>
                </c:pt>
                <c:pt idx="374">
                  <c:v>2.6</c:v>
                </c:pt>
                <c:pt idx="375">
                  <c:v>2.7</c:v>
                </c:pt>
                <c:pt idx="376">
                  <c:v>3.6</c:v>
                </c:pt>
                <c:pt idx="377">
                  <c:v>3.2</c:v>
                </c:pt>
                <c:pt idx="378">
                  <c:v>4</c:v>
                </c:pt>
                <c:pt idx="379">
                  <c:v>3.5</c:v>
                </c:pt>
                <c:pt idx="380">
                  <c:v>4.3</c:v>
                </c:pt>
                <c:pt idx="381">
                  <c:v>3.1</c:v>
                </c:pt>
                <c:pt idx="382">
                  <c:v>3.2</c:v>
                </c:pt>
                <c:pt idx="383">
                  <c:v>3.8</c:v>
                </c:pt>
                <c:pt idx="384">
                  <c:v>2.2999999999999998</c:v>
                </c:pt>
                <c:pt idx="385">
                  <c:v>2.9</c:v>
                </c:pt>
                <c:pt idx="386">
                  <c:v>3.7</c:v>
                </c:pt>
                <c:pt idx="387">
                  <c:v>1.6</c:v>
                </c:pt>
                <c:pt idx="388">
                  <c:v>3</c:v>
                </c:pt>
                <c:pt idx="389">
                  <c:v>3.6</c:v>
                </c:pt>
                <c:pt idx="390">
                  <c:v>4.9000000000000004</c:v>
                </c:pt>
                <c:pt idx="391">
                  <c:v>4.5999999999999996</c:v>
                </c:pt>
                <c:pt idx="392">
                  <c:v>2.5</c:v>
                </c:pt>
                <c:pt idx="393">
                  <c:v>3.3</c:v>
                </c:pt>
                <c:pt idx="394">
                  <c:v>1.7</c:v>
                </c:pt>
                <c:pt idx="395">
                  <c:v>2.2999999999999998</c:v>
                </c:pt>
                <c:pt idx="396">
                  <c:v>4.2</c:v>
                </c:pt>
                <c:pt idx="397">
                  <c:v>1.9</c:v>
                </c:pt>
                <c:pt idx="398">
                  <c:v>2.4</c:v>
                </c:pt>
                <c:pt idx="399">
                  <c:v>4.8</c:v>
                </c:pt>
                <c:pt idx="400">
                  <c:v>4.4000000000000004</c:v>
                </c:pt>
                <c:pt idx="401">
                  <c:v>4.2</c:v>
                </c:pt>
                <c:pt idx="402">
                  <c:v>4.5</c:v>
                </c:pt>
                <c:pt idx="403">
                  <c:v>4.0999999999999996</c:v>
                </c:pt>
                <c:pt idx="404">
                  <c:v>1.9</c:v>
                </c:pt>
                <c:pt idx="405">
                  <c:v>3.3</c:v>
                </c:pt>
                <c:pt idx="406">
                  <c:v>3.1</c:v>
                </c:pt>
                <c:pt idx="407">
                  <c:v>2.6</c:v>
                </c:pt>
                <c:pt idx="408">
                  <c:v>4.4000000000000004</c:v>
                </c:pt>
                <c:pt idx="409">
                  <c:v>3.1</c:v>
                </c:pt>
                <c:pt idx="410">
                  <c:v>1.7</c:v>
                </c:pt>
                <c:pt idx="411">
                  <c:v>2.5</c:v>
                </c:pt>
                <c:pt idx="412">
                  <c:v>2.2999999999999998</c:v>
                </c:pt>
                <c:pt idx="413">
                  <c:v>4.5999999999999996</c:v>
                </c:pt>
                <c:pt idx="414">
                  <c:v>3.8</c:v>
                </c:pt>
                <c:pt idx="415">
                  <c:v>3.5</c:v>
                </c:pt>
                <c:pt idx="416">
                  <c:v>3.3</c:v>
                </c:pt>
                <c:pt idx="417">
                  <c:v>3.8</c:v>
                </c:pt>
                <c:pt idx="418">
                  <c:v>4.0999999999999996</c:v>
                </c:pt>
                <c:pt idx="419">
                  <c:v>3.4</c:v>
                </c:pt>
                <c:pt idx="420">
                  <c:v>4.8</c:v>
                </c:pt>
                <c:pt idx="421">
                  <c:v>4.9000000000000004</c:v>
                </c:pt>
                <c:pt idx="422">
                  <c:v>5</c:v>
                </c:pt>
                <c:pt idx="423">
                  <c:v>3.8</c:v>
                </c:pt>
                <c:pt idx="424">
                  <c:v>4.8</c:v>
                </c:pt>
                <c:pt idx="425">
                  <c:v>2.9</c:v>
                </c:pt>
                <c:pt idx="426">
                  <c:v>4.5</c:v>
                </c:pt>
                <c:pt idx="427">
                  <c:v>4.7</c:v>
                </c:pt>
                <c:pt idx="428">
                  <c:v>4.7</c:v>
                </c:pt>
                <c:pt idx="429">
                  <c:v>4.4000000000000004</c:v>
                </c:pt>
                <c:pt idx="430">
                  <c:v>2.9</c:v>
                </c:pt>
                <c:pt idx="431">
                  <c:v>2.1</c:v>
                </c:pt>
                <c:pt idx="432">
                  <c:v>2.7</c:v>
                </c:pt>
                <c:pt idx="433">
                  <c:v>4.2</c:v>
                </c:pt>
                <c:pt idx="434">
                  <c:v>2.2999999999999998</c:v>
                </c:pt>
                <c:pt idx="435">
                  <c:v>3.2</c:v>
                </c:pt>
                <c:pt idx="436">
                  <c:v>3.5</c:v>
                </c:pt>
                <c:pt idx="437">
                  <c:v>3.6</c:v>
                </c:pt>
                <c:pt idx="438">
                  <c:v>4.8</c:v>
                </c:pt>
                <c:pt idx="439">
                  <c:v>3.8</c:v>
                </c:pt>
                <c:pt idx="440">
                  <c:v>4.3</c:v>
                </c:pt>
                <c:pt idx="441">
                  <c:v>3.5</c:v>
                </c:pt>
                <c:pt idx="442">
                  <c:v>4.4000000000000004</c:v>
                </c:pt>
                <c:pt idx="443">
                  <c:v>2.4</c:v>
                </c:pt>
                <c:pt idx="444">
                  <c:v>2.2000000000000002</c:v>
                </c:pt>
                <c:pt idx="445">
                  <c:v>4.7</c:v>
                </c:pt>
                <c:pt idx="446">
                  <c:v>3.9</c:v>
                </c:pt>
                <c:pt idx="447">
                  <c:v>3.9</c:v>
                </c:pt>
                <c:pt idx="448">
                  <c:v>3.1</c:v>
                </c:pt>
                <c:pt idx="449">
                  <c:v>2.8</c:v>
                </c:pt>
                <c:pt idx="450">
                  <c:v>3.4</c:v>
                </c:pt>
                <c:pt idx="451">
                  <c:v>1.9</c:v>
                </c:pt>
                <c:pt idx="452">
                  <c:v>3.1</c:v>
                </c:pt>
                <c:pt idx="453">
                  <c:v>3.1</c:v>
                </c:pt>
                <c:pt idx="454">
                  <c:v>3.4</c:v>
                </c:pt>
                <c:pt idx="455">
                  <c:v>3.7</c:v>
                </c:pt>
                <c:pt idx="456">
                  <c:v>4.9000000000000004</c:v>
                </c:pt>
                <c:pt idx="457">
                  <c:v>3.8</c:v>
                </c:pt>
                <c:pt idx="458">
                  <c:v>4.5999999999999996</c:v>
                </c:pt>
                <c:pt idx="459">
                  <c:v>3.4</c:v>
                </c:pt>
                <c:pt idx="460">
                  <c:v>3.7</c:v>
                </c:pt>
                <c:pt idx="461">
                  <c:v>1.7</c:v>
                </c:pt>
                <c:pt idx="462">
                  <c:v>2</c:v>
                </c:pt>
                <c:pt idx="463">
                  <c:v>3.5</c:v>
                </c:pt>
                <c:pt idx="464">
                  <c:v>2.9</c:v>
                </c:pt>
                <c:pt idx="465">
                  <c:v>4.3</c:v>
                </c:pt>
                <c:pt idx="466">
                  <c:v>3.4</c:v>
                </c:pt>
                <c:pt idx="467">
                  <c:v>4.5999999999999996</c:v>
                </c:pt>
                <c:pt idx="468">
                  <c:v>4.9000000000000004</c:v>
                </c:pt>
                <c:pt idx="469">
                  <c:v>2</c:v>
                </c:pt>
                <c:pt idx="470">
                  <c:v>2.9</c:v>
                </c:pt>
                <c:pt idx="471">
                  <c:v>3.8</c:v>
                </c:pt>
                <c:pt idx="472">
                  <c:v>2.6</c:v>
                </c:pt>
                <c:pt idx="473">
                  <c:v>2.4</c:v>
                </c:pt>
                <c:pt idx="474">
                  <c:v>4.3</c:v>
                </c:pt>
                <c:pt idx="475">
                  <c:v>4.9000000000000004</c:v>
                </c:pt>
                <c:pt idx="476">
                  <c:v>4.2</c:v>
                </c:pt>
                <c:pt idx="477">
                  <c:v>3.3</c:v>
                </c:pt>
                <c:pt idx="478">
                  <c:v>3</c:v>
                </c:pt>
                <c:pt idx="479">
                  <c:v>3.4</c:v>
                </c:pt>
                <c:pt idx="480">
                  <c:v>3.1</c:v>
                </c:pt>
                <c:pt idx="481">
                  <c:v>3.3</c:v>
                </c:pt>
                <c:pt idx="482">
                  <c:v>2.2000000000000002</c:v>
                </c:pt>
                <c:pt idx="483">
                  <c:v>4.7</c:v>
                </c:pt>
                <c:pt idx="484">
                  <c:v>4.0999999999999996</c:v>
                </c:pt>
                <c:pt idx="485">
                  <c:v>3.9</c:v>
                </c:pt>
                <c:pt idx="486">
                  <c:v>4.8</c:v>
                </c:pt>
                <c:pt idx="487">
                  <c:v>2.5</c:v>
                </c:pt>
                <c:pt idx="488">
                  <c:v>1.8</c:v>
                </c:pt>
                <c:pt idx="489">
                  <c:v>4.4000000000000004</c:v>
                </c:pt>
                <c:pt idx="490">
                  <c:v>5</c:v>
                </c:pt>
                <c:pt idx="491">
                  <c:v>3.5</c:v>
                </c:pt>
                <c:pt idx="492">
                  <c:v>1.7</c:v>
                </c:pt>
                <c:pt idx="493">
                  <c:v>4.2</c:v>
                </c:pt>
                <c:pt idx="494">
                  <c:v>1.8</c:v>
                </c:pt>
                <c:pt idx="495">
                  <c:v>3.4</c:v>
                </c:pt>
                <c:pt idx="496">
                  <c:v>2.5</c:v>
                </c:pt>
                <c:pt idx="497">
                  <c:v>4.7</c:v>
                </c:pt>
                <c:pt idx="498">
                  <c:v>3.1</c:v>
                </c:pt>
                <c:pt idx="499">
                  <c:v>4.5999999999999996</c:v>
                </c:pt>
                <c:pt idx="500">
                  <c:v>2.5</c:v>
                </c:pt>
                <c:pt idx="501">
                  <c:v>2.9</c:v>
                </c:pt>
                <c:pt idx="502">
                  <c:v>4.8</c:v>
                </c:pt>
                <c:pt idx="503">
                  <c:v>2.2000000000000002</c:v>
                </c:pt>
                <c:pt idx="504">
                  <c:v>3.5</c:v>
                </c:pt>
                <c:pt idx="505">
                  <c:v>2.9</c:v>
                </c:pt>
                <c:pt idx="506">
                  <c:v>4.2</c:v>
                </c:pt>
                <c:pt idx="507">
                  <c:v>2</c:v>
                </c:pt>
                <c:pt idx="508">
                  <c:v>3</c:v>
                </c:pt>
                <c:pt idx="509">
                  <c:v>3.9</c:v>
                </c:pt>
                <c:pt idx="510">
                  <c:v>2.9</c:v>
                </c:pt>
                <c:pt idx="511">
                  <c:v>1.7</c:v>
                </c:pt>
                <c:pt idx="512">
                  <c:v>4</c:v>
                </c:pt>
                <c:pt idx="513">
                  <c:v>3.3</c:v>
                </c:pt>
                <c:pt idx="514">
                  <c:v>1.5</c:v>
                </c:pt>
                <c:pt idx="515">
                  <c:v>3.6</c:v>
                </c:pt>
                <c:pt idx="516">
                  <c:v>4.7</c:v>
                </c:pt>
                <c:pt idx="517">
                  <c:v>1.9</c:v>
                </c:pt>
                <c:pt idx="518">
                  <c:v>3.6</c:v>
                </c:pt>
                <c:pt idx="519">
                  <c:v>4.0999999999999996</c:v>
                </c:pt>
                <c:pt idx="520">
                  <c:v>1.7</c:v>
                </c:pt>
                <c:pt idx="521">
                  <c:v>1.6</c:v>
                </c:pt>
                <c:pt idx="522">
                  <c:v>3.1</c:v>
                </c:pt>
                <c:pt idx="523">
                  <c:v>4.3</c:v>
                </c:pt>
                <c:pt idx="524">
                  <c:v>2.1</c:v>
                </c:pt>
                <c:pt idx="525">
                  <c:v>4.4000000000000004</c:v>
                </c:pt>
                <c:pt idx="526">
                  <c:v>3.8</c:v>
                </c:pt>
                <c:pt idx="527">
                  <c:v>2.7</c:v>
                </c:pt>
                <c:pt idx="528">
                  <c:v>3.3</c:v>
                </c:pt>
                <c:pt idx="529">
                  <c:v>4.9000000000000004</c:v>
                </c:pt>
                <c:pt idx="530">
                  <c:v>2.2999999999999998</c:v>
                </c:pt>
                <c:pt idx="531">
                  <c:v>3.2</c:v>
                </c:pt>
                <c:pt idx="532">
                  <c:v>3.7</c:v>
                </c:pt>
                <c:pt idx="533">
                  <c:v>2</c:v>
                </c:pt>
                <c:pt idx="534">
                  <c:v>1.7</c:v>
                </c:pt>
                <c:pt idx="535">
                  <c:v>1.5</c:v>
                </c:pt>
                <c:pt idx="536">
                  <c:v>2.6</c:v>
                </c:pt>
                <c:pt idx="537">
                  <c:v>1.8</c:v>
                </c:pt>
                <c:pt idx="538">
                  <c:v>4.3</c:v>
                </c:pt>
                <c:pt idx="539">
                  <c:v>5</c:v>
                </c:pt>
                <c:pt idx="540">
                  <c:v>1.7</c:v>
                </c:pt>
                <c:pt idx="541">
                  <c:v>3</c:v>
                </c:pt>
                <c:pt idx="542">
                  <c:v>1.6</c:v>
                </c:pt>
                <c:pt idx="543">
                  <c:v>2</c:v>
                </c:pt>
                <c:pt idx="544">
                  <c:v>2.6</c:v>
                </c:pt>
                <c:pt idx="545">
                  <c:v>2.9</c:v>
                </c:pt>
                <c:pt idx="546">
                  <c:v>4.8</c:v>
                </c:pt>
                <c:pt idx="547">
                  <c:v>2.9</c:v>
                </c:pt>
                <c:pt idx="548">
                  <c:v>3.2</c:v>
                </c:pt>
                <c:pt idx="549">
                  <c:v>2.4</c:v>
                </c:pt>
                <c:pt idx="550">
                  <c:v>1.5</c:v>
                </c:pt>
                <c:pt idx="551">
                  <c:v>4.5999999999999996</c:v>
                </c:pt>
                <c:pt idx="552">
                  <c:v>1.8</c:v>
                </c:pt>
                <c:pt idx="553">
                  <c:v>4.9000000000000004</c:v>
                </c:pt>
                <c:pt idx="554">
                  <c:v>2</c:v>
                </c:pt>
                <c:pt idx="555">
                  <c:v>3.6</c:v>
                </c:pt>
                <c:pt idx="556">
                  <c:v>5</c:v>
                </c:pt>
                <c:pt idx="557">
                  <c:v>2</c:v>
                </c:pt>
                <c:pt idx="558">
                  <c:v>3</c:v>
                </c:pt>
                <c:pt idx="559">
                  <c:v>4.2</c:v>
                </c:pt>
                <c:pt idx="560">
                  <c:v>1.6</c:v>
                </c:pt>
                <c:pt idx="561">
                  <c:v>3.9</c:v>
                </c:pt>
                <c:pt idx="562">
                  <c:v>1.8</c:v>
                </c:pt>
                <c:pt idx="563">
                  <c:v>2.2999999999999998</c:v>
                </c:pt>
                <c:pt idx="564">
                  <c:v>2.1</c:v>
                </c:pt>
                <c:pt idx="565">
                  <c:v>4.7</c:v>
                </c:pt>
                <c:pt idx="566">
                  <c:v>2.1</c:v>
                </c:pt>
                <c:pt idx="567">
                  <c:v>1.6</c:v>
                </c:pt>
                <c:pt idx="568">
                  <c:v>3.6</c:v>
                </c:pt>
                <c:pt idx="569">
                  <c:v>2.7</c:v>
                </c:pt>
                <c:pt idx="570">
                  <c:v>2.9</c:v>
                </c:pt>
                <c:pt idx="571">
                  <c:v>1.9</c:v>
                </c:pt>
                <c:pt idx="572">
                  <c:v>4.0999999999999996</c:v>
                </c:pt>
                <c:pt idx="573">
                  <c:v>3.6</c:v>
                </c:pt>
                <c:pt idx="574">
                  <c:v>2.8</c:v>
                </c:pt>
                <c:pt idx="575">
                  <c:v>2.1</c:v>
                </c:pt>
                <c:pt idx="576">
                  <c:v>3.6</c:v>
                </c:pt>
                <c:pt idx="577">
                  <c:v>4.2</c:v>
                </c:pt>
                <c:pt idx="578">
                  <c:v>2.6</c:v>
                </c:pt>
                <c:pt idx="579">
                  <c:v>1.6</c:v>
                </c:pt>
                <c:pt idx="580">
                  <c:v>2.2999999999999998</c:v>
                </c:pt>
                <c:pt idx="581">
                  <c:v>3.9</c:v>
                </c:pt>
                <c:pt idx="582">
                  <c:v>5</c:v>
                </c:pt>
                <c:pt idx="583">
                  <c:v>1.5</c:v>
                </c:pt>
                <c:pt idx="584">
                  <c:v>2.6</c:v>
                </c:pt>
                <c:pt idx="585">
                  <c:v>1.7</c:v>
                </c:pt>
                <c:pt idx="586">
                  <c:v>2.6</c:v>
                </c:pt>
                <c:pt idx="587">
                  <c:v>2.9</c:v>
                </c:pt>
                <c:pt idx="588">
                  <c:v>4.7</c:v>
                </c:pt>
                <c:pt idx="589">
                  <c:v>1.8</c:v>
                </c:pt>
                <c:pt idx="590">
                  <c:v>4.2</c:v>
                </c:pt>
                <c:pt idx="591">
                  <c:v>2.9</c:v>
                </c:pt>
                <c:pt idx="592">
                  <c:v>4.3</c:v>
                </c:pt>
                <c:pt idx="593">
                  <c:v>3.3</c:v>
                </c:pt>
                <c:pt idx="594">
                  <c:v>1.6</c:v>
                </c:pt>
                <c:pt idx="595">
                  <c:v>4.8</c:v>
                </c:pt>
                <c:pt idx="596">
                  <c:v>1.8</c:v>
                </c:pt>
                <c:pt idx="597">
                  <c:v>3.6</c:v>
                </c:pt>
                <c:pt idx="598">
                  <c:v>4.5999999999999996</c:v>
                </c:pt>
                <c:pt idx="599">
                  <c:v>1.8</c:v>
                </c:pt>
                <c:pt idx="600">
                  <c:v>3.4</c:v>
                </c:pt>
                <c:pt idx="601">
                  <c:v>4.4000000000000004</c:v>
                </c:pt>
                <c:pt idx="602">
                  <c:v>5</c:v>
                </c:pt>
                <c:pt idx="603">
                  <c:v>4</c:v>
                </c:pt>
                <c:pt idx="604">
                  <c:v>2.5</c:v>
                </c:pt>
                <c:pt idx="605">
                  <c:v>3.9</c:v>
                </c:pt>
                <c:pt idx="606">
                  <c:v>4</c:v>
                </c:pt>
                <c:pt idx="607">
                  <c:v>3.9</c:v>
                </c:pt>
                <c:pt idx="608">
                  <c:v>4.5</c:v>
                </c:pt>
                <c:pt idx="609">
                  <c:v>1.8</c:v>
                </c:pt>
                <c:pt idx="610">
                  <c:v>1.9</c:v>
                </c:pt>
                <c:pt idx="611">
                  <c:v>3.7</c:v>
                </c:pt>
                <c:pt idx="612">
                  <c:v>4.8</c:v>
                </c:pt>
                <c:pt idx="613">
                  <c:v>3.1</c:v>
                </c:pt>
                <c:pt idx="614">
                  <c:v>4.9000000000000004</c:v>
                </c:pt>
                <c:pt idx="615">
                  <c:v>4.8</c:v>
                </c:pt>
                <c:pt idx="616">
                  <c:v>4.7</c:v>
                </c:pt>
                <c:pt idx="617">
                  <c:v>4.7</c:v>
                </c:pt>
                <c:pt idx="618">
                  <c:v>4.5999999999999996</c:v>
                </c:pt>
                <c:pt idx="619">
                  <c:v>4.4000000000000004</c:v>
                </c:pt>
                <c:pt idx="620">
                  <c:v>3.9</c:v>
                </c:pt>
                <c:pt idx="621">
                  <c:v>1.6</c:v>
                </c:pt>
                <c:pt idx="622">
                  <c:v>2</c:v>
                </c:pt>
                <c:pt idx="623">
                  <c:v>2</c:v>
                </c:pt>
                <c:pt idx="624">
                  <c:v>1.6</c:v>
                </c:pt>
                <c:pt idx="625">
                  <c:v>1.9</c:v>
                </c:pt>
                <c:pt idx="626">
                  <c:v>4.7</c:v>
                </c:pt>
                <c:pt idx="627">
                  <c:v>3.8</c:v>
                </c:pt>
                <c:pt idx="628">
                  <c:v>2.6</c:v>
                </c:pt>
                <c:pt idx="629">
                  <c:v>4.3</c:v>
                </c:pt>
                <c:pt idx="630">
                  <c:v>3.2</c:v>
                </c:pt>
                <c:pt idx="631">
                  <c:v>2</c:v>
                </c:pt>
                <c:pt idx="632">
                  <c:v>4.5999999999999996</c:v>
                </c:pt>
                <c:pt idx="633">
                  <c:v>2.7</c:v>
                </c:pt>
                <c:pt idx="634">
                  <c:v>3.9</c:v>
                </c:pt>
                <c:pt idx="635">
                  <c:v>2.5</c:v>
                </c:pt>
                <c:pt idx="636">
                  <c:v>3.3</c:v>
                </c:pt>
                <c:pt idx="637">
                  <c:v>4.4000000000000004</c:v>
                </c:pt>
                <c:pt idx="638">
                  <c:v>2</c:v>
                </c:pt>
                <c:pt idx="639">
                  <c:v>4.9000000000000004</c:v>
                </c:pt>
                <c:pt idx="640">
                  <c:v>1.7</c:v>
                </c:pt>
                <c:pt idx="641">
                  <c:v>3.4</c:v>
                </c:pt>
                <c:pt idx="642">
                  <c:v>4.7</c:v>
                </c:pt>
                <c:pt idx="643">
                  <c:v>4.8</c:v>
                </c:pt>
                <c:pt idx="644">
                  <c:v>2.2999999999999998</c:v>
                </c:pt>
                <c:pt idx="645">
                  <c:v>2</c:v>
                </c:pt>
                <c:pt idx="646">
                  <c:v>4</c:v>
                </c:pt>
                <c:pt idx="647">
                  <c:v>1.6</c:v>
                </c:pt>
                <c:pt idx="648">
                  <c:v>3.2</c:v>
                </c:pt>
                <c:pt idx="649">
                  <c:v>4.3</c:v>
                </c:pt>
                <c:pt idx="650">
                  <c:v>3.5</c:v>
                </c:pt>
                <c:pt idx="651">
                  <c:v>2.2000000000000002</c:v>
                </c:pt>
                <c:pt idx="652">
                  <c:v>3.2</c:v>
                </c:pt>
                <c:pt idx="653">
                  <c:v>4.7</c:v>
                </c:pt>
                <c:pt idx="654">
                  <c:v>3.7</c:v>
                </c:pt>
                <c:pt idx="655">
                  <c:v>4</c:v>
                </c:pt>
                <c:pt idx="656">
                  <c:v>2.7</c:v>
                </c:pt>
                <c:pt idx="657">
                  <c:v>2.2000000000000002</c:v>
                </c:pt>
                <c:pt idx="658">
                  <c:v>2.4</c:v>
                </c:pt>
                <c:pt idx="659">
                  <c:v>3.4</c:v>
                </c:pt>
                <c:pt idx="660">
                  <c:v>2.5</c:v>
                </c:pt>
                <c:pt idx="661">
                  <c:v>3.4</c:v>
                </c:pt>
                <c:pt idx="662">
                  <c:v>4</c:v>
                </c:pt>
                <c:pt idx="663">
                  <c:v>4.0999999999999996</c:v>
                </c:pt>
                <c:pt idx="664">
                  <c:v>2.1</c:v>
                </c:pt>
                <c:pt idx="665">
                  <c:v>4.0999999999999996</c:v>
                </c:pt>
                <c:pt idx="666">
                  <c:v>3.9</c:v>
                </c:pt>
                <c:pt idx="667">
                  <c:v>1.5</c:v>
                </c:pt>
                <c:pt idx="668">
                  <c:v>1.7</c:v>
                </c:pt>
                <c:pt idx="669">
                  <c:v>3.8</c:v>
                </c:pt>
                <c:pt idx="670">
                  <c:v>2.8</c:v>
                </c:pt>
                <c:pt idx="671">
                  <c:v>2</c:v>
                </c:pt>
                <c:pt idx="672">
                  <c:v>1.7</c:v>
                </c:pt>
                <c:pt idx="673">
                  <c:v>2.1</c:v>
                </c:pt>
                <c:pt idx="674">
                  <c:v>4.9000000000000004</c:v>
                </c:pt>
                <c:pt idx="675">
                  <c:v>4</c:v>
                </c:pt>
                <c:pt idx="676">
                  <c:v>3.3</c:v>
                </c:pt>
                <c:pt idx="677">
                  <c:v>4.8</c:v>
                </c:pt>
                <c:pt idx="678">
                  <c:v>3.7</c:v>
                </c:pt>
                <c:pt idx="679">
                  <c:v>4</c:v>
                </c:pt>
                <c:pt idx="680">
                  <c:v>2.5</c:v>
                </c:pt>
                <c:pt idx="681">
                  <c:v>3.6</c:v>
                </c:pt>
                <c:pt idx="682">
                  <c:v>2</c:v>
                </c:pt>
                <c:pt idx="683">
                  <c:v>2.9</c:v>
                </c:pt>
                <c:pt idx="684">
                  <c:v>1.6</c:v>
                </c:pt>
                <c:pt idx="685">
                  <c:v>2.2999999999999998</c:v>
                </c:pt>
                <c:pt idx="686">
                  <c:v>1.8</c:v>
                </c:pt>
                <c:pt idx="687">
                  <c:v>2.9</c:v>
                </c:pt>
                <c:pt idx="688">
                  <c:v>4.5</c:v>
                </c:pt>
                <c:pt idx="689">
                  <c:v>2.8</c:v>
                </c:pt>
                <c:pt idx="690">
                  <c:v>4.4000000000000004</c:v>
                </c:pt>
                <c:pt idx="691">
                  <c:v>3.8</c:v>
                </c:pt>
                <c:pt idx="692">
                  <c:v>3.3</c:v>
                </c:pt>
                <c:pt idx="693">
                  <c:v>2.2999999999999998</c:v>
                </c:pt>
                <c:pt idx="694">
                  <c:v>4.7</c:v>
                </c:pt>
                <c:pt idx="695">
                  <c:v>1.7</c:v>
                </c:pt>
                <c:pt idx="696">
                  <c:v>3.9</c:v>
                </c:pt>
                <c:pt idx="697">
                  <c:v>3.7</c:v>
                </c:pt>
                <c:pt idx="698">
                  <c:v>3</c:v>
                </c:pt>
                <c:pt idx="699">
                  <c:v>2.2999999999999998</c:v>
                </c:pt>
                <c:pt idx="700">
                  <c:v>3</c:v>
                </c:pt>
                <c:pt idx="701">
                  <c:v>4.5999999999999996</c:v>
                </c:pt>
                <c:pt idx="702">
                  <c:v>4.4000000000000004</c:v>
                </c:pt>
                <c:pt idx="703">
                  <c:v>4.8</c:v>
                </c:pt>
                <c:pt idx="704">
                  <c:v>2.6</c:v>
                </c:pt>
                <c:pt idx="705">
                  <c:v>2.9</c:v>
                </c:pt>
                <c:pt idx="706">
                  <c:v>1.6</c:v>
                </c:pt>
                <c:pt idx="707">
                  <c:v>4.8</c:v>
                </c:pt>
                <c:pt idx="708">
                  <c:v>2.7</c:v>
                </c:pt>
                <c:pt idx="709">
                  <c:v>2.9</c:v>
                </c:pt>
                <c:pt idx="710">
                  <c:v>4.7</c:v>
                </c:pt>
                <c:pt idx="711">
                  <c:v>3.3</c:v>
                </c:pt>
                <c:pt idx="712">
                  <c:v>3.5</c:v>
                </c:pt>
                <c:pt idx="713">
                  <c:v>2.1</c:v>
                </c:pt>
                <c:pt idx="714">
                  <c:v>3.2</c:v>
                </c:pt>
                <c:pt idx="715">
                  <c:v>4.7</c:v>
                </c:pt>
                <c:pt idx="716">
                  <c:v>3.5</c:v>
                </c:pt>
                <c:pt idx="717">
                  <c:v>2.4</c:v>
                </c:pt>
                <c:pt idx="718">
                  <c:v>1.6</c:v>
                </c:pt>
                <c:pt idx="719">
                  <c:v>2.7</c:v>
                </c:pt>
                <c:pt idx="720">
                  <c:v>3.5</c:v>
                </c:pt>
                <c:pt idx="721">
                  <c:v>1.6</c:v>
                </c:pt>
                <c:pt idx="722">
                  <c:v>3.6</c:v>
                </c:pt>
                <c:pt idx="723">
                  <c:v>3.3</c:v>
                </c:pt>
                <c:pt idx="724">
                  <c:v>4.2</c:v>
                </c:pt>
                <c:pt idx="725">
                  <c:v>1.6</c:v>
                </c:pt>
                <c:pt idx="726">
                  <c:v>4.2</c:v>
                </c:pt>
                <c:pt idx="727">
                  <c:v>3.3</c:v>
                </c:pt>
                <c:pt idx="728">
                  <c:v>2.8</c:v>
                </c:pt>
                <c:pt idx="729">
                  <c:v>4.9000000000000004</c:v>
                </c:pt>
                <c:pt idx="730">
                  <c:v>2.1</c:v>
                </c:pt>
                <c:pt idx="731">
                  <c:v>3.4</c:v>
                </c:pt>
                <c:pt idx="732">
                  <c:v>2.6</c:v>
                </c:pt>
                <c:pt idx="733">
                  <c:v>3.3</c:v>
                </c:pt>
                <c:pt idx="734">
                  <c:v>3.4</c:v>
                </c:pt>
                <c:pt idx="735">
                  <c:v>1.8</c:v>
                </c:pt>
                <c:pt idx="736">
                  <c:v>3.8</c:v>
                </c:pt>
                <c:pt idx="737">
                  <c:v>3.7</c:v>
                </c:pt>
                <c:pt idx="738">
                  <c:v>4.2</c:v>
                </c:pt>
                <c:pt idx="739">
                  <c:v>1.8</c:v>
                </c:pt>
                <c:pt idx="740">
                  <c:v>2.5</c:v>
                </c:pt>
                <c:pt idx="741">
                  <c:v>3.8</c:v>
                </c:pt>
                <c:pt idx="742">
                  <c:v>2</c:v>
                </c:pt>
                <c:pt idx="743">
                  <c:v>3.9</c:v>
                </c:pt>
                <c:pt idx="744">
                  <c:v>1.7</c:v>
                </c:pt>
                <c:pt idx="745">
                  <c:v>2.7</c:v>
                </c:pt>
                <c:pt idx="746">
                  <c:v>4.5</c:v>
                </c:pt>
                <c:pt idx="747">
                  <c:v>4.2</c:v>
                </c:pt>
                <c:pt idx="748">
                  <c:v>3.8</c:v>
                </c:pt>
                <c:pt idx="749">
                  <c:v>4.5</c:v>
                </c:pt>
                <c:pt idx="750">
                  <c:v>4</c:v>
                </c:pt>
                <c:pt idx="751">
                  <c:v>3.3</c:v>
                </c:pt>
                <c:pt idx="752">
                  <c:v>4.9000000000000004</c:v>
                </c:pt>
                <c:pt idx="753">
                  <c:v>3.9</c:v>
                </c:pt>
                <c:pt idx="754">
                  <c:v>3.6</c:v>
                </c:pt>
                <c:pt idx="755">
                  <c:v>2.9</c:v>
                </c:pt>
                <c:pt idx="756">
                  <c:v>4.7</c:v>
                </c:pt>
                <c:pt idx="757">
                  <c:v>2.5</c:v>
                </c:pt>
                <c:pt idx="758">
                  <c:v>1.5</c:v>
                </c:pt>
                <c:pt idx="759">
                  <c:v>2.2000000000000002</c:v>
                </c:pt>
                <c:pt idx="760">
                  <c:v>1.9</c:v>
                </c:pt>
                <c:pt idx="761">
                  <c:v>2.6</c:v>
                </c:pt>
                <c:pt idx="762">
                  <c:v>4.4000000000000004</c:v>
                </c:pt>
                <c:pt idx="763">
                  <c:v>3.8</c:v>
                </c:pt>
                <c:pt idx="764">
                  <c:v>2.1</c:v>
                </c:pt>
                <c:pt idx="765">
                  <c:v>4.3</c:v>
                </c:pt>
                <c:pt idx="766">
                  <c:v>3.3</c:v>
                </c:pt>
                <c:pt idx="767">
                  <c:v>3.3</c:v>
                </c:pt>
                <c:pt idx="768">
                  <c:v>2.8</c:v>
                </c:pt>
                <c:pt idx="769">
                  <c:v>4.5</c:v>
                </c:pt>
                <c:pt idx="770">
                  <c:v>2.6</c:v>
                </c:pt>
                <c:pt idx="771">
                  <c:v>1.8</c:v>
                </c:pt>
                <c:pt idx="772">
                  <c:v>2.6</c:v>
                </c:pt>
                <c:pt idx="773">
                  <c:v>4</c:v>
                </c:pt>
                <c:pt idx="774">
                  <c:v>3.8</c:v>
                </c:pt>
                <c:pt idx="775">
                  <c:v>2.2000000000000002</c:v>
                </c:pt>
                <c:pt idx="776">
                  <c:v>1.9</c:v>
                </c:pt>
                <c:pt idx="777">
                  <c:v>3.8</c:v>
                </c:pt>
                <c:pt idx="778">
                  <c:v>3.9</c:v>
                </c:pt>
                <c:pt idx="779">
                  <c:v>2.8</c:v>
                </c:pt>
                <c:pt idx="780">
                  <c:v>4.4000000000000004</c:v>
                </c:pt>
                <c:pt idx="781">
                  <c:v>4.9000000000000004</c:v>
                </c:pt>
                <c:pt idx="782">
                  <c:v>2.2000000000000002</c:v>
                </c:pt>
                <c:pt idx="783">
                  <c:v>3.5</c:v>
                </c:pt>
                <c:pt idx="784">
                  <c:v>1.5</c:v>
                </c:pt>
                <c:pt idx="785">
                  <c:v>4</c:v>
                </c:pt>
                <c:pt idx="786">
                  <c:v>2.9</c:v>
                </c:pt>
                <c:pt idx="787">
                  <c:v>2.2000000000000002</c:v>
                </c:pt>
                <c:pt idx="788">
                  <c:v>4.0999999999999996</c:v>
                </c:pt>
                <c:pt idx="789">
                  <c:v>4.3</c:v>
                </c:pt>
                <c:pt idx="790">
                  <c:v>1.9</c:v>
                </c:pt>
                <c:pt idx="791">
                  <c:v>1.6</c:v>
                </c:pt>
                <c:pt idx="792">
                  <c:v>2.7</c:v>
                </c:pt>
                <c:pt idx="793">
                  <c:v>3.7</c:v>
                </c:pt>
                <c:pt idx="794">
                  <c:v>4.3</c:v>
                </c:pt>
                <c:pt idx="795">
                  <c:v>3.4</c:v>
                </c:pt>
                <c:pt idx="796">
                  <c:v>3.5</c:v>
                </c:pt>
                <c:pt idx="797">
                  <c:v>4.3</c:v>
                </c:pt>
                <c:pt idx="798">
                  <c:v>3.4</c:v>
                </c:pt>
                <c:pt idx="799">
                  <c:v>3.6</c:v>
                </c:pt>
                <c:pt idx="800">
                  <c:v>3.3</c:v>
                </c:pt>
                <c:pt idx="801">
                  <c:v>4.5999999999999996</c:v>
                </c:pt>
                <c:pt idx="802">
                  <c:v>2.2999999999999998</c:v>
                </c:pt>
                <c:pt idx="803">
                  <c:v>2.4</c:v>
                </c:pt>
                <c:pt idx="804">
                  <c:v>1.9</c:v>
                </c:pt>
                <c:pt idx="805">
                  <c:v>4.4000000000000004</c:v>
                </c:pt>
                <c:pt idx="806">
                  <c:v>2.9</c:v>
                </c:pt>
                <c:pt idx="807">
                  <c:v>2.7</c:v>
                </c:pt>
                <c:pt idx="808">
                  <c:v>4.9000000000000004</c:v>
                </c:pt>
                <c:pt idx="809">
                  <c:v>4.7</c:v>
                </c:pt>
                <c:pt idx="810">
                  <c:v>4.9000000000000004</c:v>
                </c:pt>
                <c:pt idx="811">
                  <c:v>2</c:v>
                </c:pt>
                <c:pt idx="812">
                  <c:v>4.5999999999999996</c:v>
                </c:pt>
                <c:pt idx="813">
                  <c:v>2.7</c:v>
                </c:pt>
                <c:pt idx="814">
                  <c:v>1.5</c:v>
                </c:pt>
                <c:pt idx="815">
                  <c:v>2.9</c:v>
                </c:pt>
                <c:pt idx="816">
                  <c:v>3.3</c:v>
                </c:pt>
                <c:pt idx="817">
                  <c:v>1.9</c:v>
                </c:pt>
                <c:pt idx="818">
                  <c:v>3.4</c:v>
                </c:pt>
                <c:pt idx="819">
                  <c:v>4.4000000000000004</c:v>
                </c:pt>
                <c:pt idx="820">
                  <c:v>2.8</c:v>
                </c:pt>
                <c:pt idx="821">
                  <c:v>2.7</c:v>
                </c:pt>
                <c:pt idx="822">
                  <c:v>2.7</c:v>
                </c:pt>
                <c:pt idx="823">
                  <c:v>4.7</c:v>
                </c:pt>
                <c:pt idx="824">
                  <c:v>1.7</c:v>
                </c:pt>
                <c:pt idx="825">
                  <c:v>3.1</c:v>
                </c:pt>
                <c:pt idx="826">
                  <c:v>2.4</c:v>
                </c:pt>
                <c:pt idx="827">
                  <c:v>4.5999999999999996</c:v>
                </c:pt>
                <c:pt idx="828">
                  <c:v>1.8</c:v>
                </c:pt>
                <c:pt idx="829">
                  <c:v>2.9</c:v>
                </c:pt>
                <c:pt idx="830">
                  <c:v>2.9</c:v>
                </c:pt>
                <c:pt idx="831">
                  <c:v>4.5999999999999996</c:v>
                </c:pt>
                <c:pt idx="832">
                  <c:v>2.2999999999999998</c:v>
                </c:pt>
                <c:pt idx="833">
                  <c:v>3.8</c:v>
                </c:pt>
                <c:pt idx="834">
                  <c:v>2</c:v>
                </c:pt>
                <c:pt idx="835">
                  <c:v>4.8</c:v>
                </c:pt>
                <c:pt idx="836">
                  <c:v>3.6</c:v>
                </c:pt>
                <c:pt idx="837">
                  <c:v>3.7</c:v>
                </c:pt>
                <c:pt idx="838">
                  <c:v>3</c:v>
                </c:pt>
                <c:pt idx="839">
                  <c:v>2.7</c:v>
                </c:pt>
                <c:pt idx="840">
                  <c:v>2.2000000000000002</c:v>
                </c:pt>
                <c:pt idx="841">
                  <c:v>3.6</c:v>
                </c:pt>
                <c:pt idx="842">
                  <c:v>4.8</c:v>
                </c:pt>
                <c:pt idx="843">
                  <c:v>2.8</c:v>
                </c:pt>
                <c:pt idx="844">
                  <c:v>4.5999999999999996</c:v>
                </c:pt>
                <c:pt idx="845">
                  <c:v>2</c:v>
                </c:pt>
                <c:pt idx="846">
                  <c:v>4.8</c:v>
                </c:pt>
                <c:pt idx="847">
                  <c:v>2.7</c:v>
                </c:pt>
                <c:pt idx="848">
                  <c:v>2.8</c:v>
                </c:pt>
                <c:pt idx="849">
                  <c:v>3.1</c:v>
                </c:pt>
                <c:pt idx="850">
                  <c:v>4</c:v>
                </c:pt>
                <c:pt idx="851">
                  <c:v>4</c:v>
                </c:pt>
                <c:pt idx="852">
                  <c:v>3.2</c:v>
                </c:pt>
                <c:pt idx="853">
                  <c:v>3.3</c:v>
                </c:pt>
                <c:pt idx="854">
                  <c:v>1.6</c:v>
                </c:pt>
                <c:pt idx="855">
                  <c:v>2.6</c:v>
                </c:pt>
                <c:pt idx="856">
                  <c:v>2.7</c:v>
                </c:pt>
                <c:pt idx="857">
                  <c:v>3.5</c:v>
                </c:pt>
                <c:pt idx="858">
                  <c:v>3.5</c:v>
                </c:pt>
                <c:pt idx="859">
                  <c:v>4</c:v>
                </c:pt>
                <c:pt idx="860">
                  <c:v>4</c:v>
                </c:pt>
                <c:pt idx="861">
                  <c:v>2.2999999999999998</c:v>
                </c:pt>
                <c:pt idx="862">
                  <c:v>4.2</c:v>
                </c:pt>
                <c:pt idx="863">
                  <c:v>1.6</c:v>
                </c:pt>
                <c:pt idx="864">
                  <c:v>4</c:v>
                </c:pt>
                <c:pt idx="865">
                  <c:v>1.9</c:v>
                </c:pt>
                <c:pt idx="866">
                  <c:v>4.0999999999999996</c:v>
                </c:pt>
                <c:pt idx="867">
                  <c:v>3.3</c:v>
                </c:pt>
                <c:pt idx="868">
                  <c:v>3</c:v>
                </c:pt>
                <c:pt idx="869">
                  <c:v>3.9</c:v>
                </c:pt>
                <c:pt idx="870">
                  <c:v>1.6</c:v>
                </c:pt>
                <c:pt idx="871">
                  <c:v>2.2999999999999998</c:v>
                </c:pt>
                <c:pt idx="872">
                  <c:v>3.7</c:v>
                </c:pt>
                <c:pt idx="873">
                  <c:v>4.5</c:v>
                </c:pt>
                <c:pt idx="874">
                  <c:v>2.8</c:v>
                </c:pt>
                <c:pt idx="875">
                  <c:v>2.4</c:v>
                </c:pt>
                <c:pt idx="876">
                  <c:v>3.3</c:v>
                </c:pt>
                <c:pt idx="877">
                  <c:v>3.7</c:v>
                </c:pt>
                <c:pt idx="878">
                  <c:v>3</c:v>
                </c:pt>
                <c:pt idx="879">
                  <c:v>4.5999999999999996</c:v>
                </c:pt>
                <c:pt idx="880">
                  <c:v>3.3</c:v>
                </c:pt>
                <c:pt idx="881">
                  <c:v>1.6</c:v>
                </c:pt>
                <c:pt idx="882">
                  <c:v>2.2999999999999998</c:v>
                </c:pt>
                <c:pt idx="883">
                  <c:v>3.1</c:v>
                </c:pt>
                <c:pt idx="884">
                  <c:v>3.9</c:v>
                </c:pt>
                <c:pt idx="885">
                  <c:v>2.2999999999999998</c:v>
                </c:pt>
                <c:pt idx="886">
                  <c:v>4.9000000000000004</c:v>
                </c:pt>
                <c:pt idx="887">
                  <c:v>2.6</c:v>
                </c:pt>
                <c:pt idx="888">
                  <c:v>3.4</c:v>
                </c:pt>
                <c:pt idx="889">
                  <c:v>1.6</c:v>
                </c:pt>
                <c:pt idx="890">
                  <c:v>4.5999999999999996</c:v>
                </c:pt>
                <c:pt idx="891">
                  <c:v>4.3</c:v>
                </c:pt>
                <c:pt idx="892">
                  <c:v>2.2000000000000002</c:v>
                </c:pt>
                <c:pt idx="893">
                  <c:v>4.8</c:v>
                </c:pt>
                <c:pt idx="894">
                  <c:v>2.6</c:v>
                </c:pt>
                <c:pt idx="895">
                  <c:v>3.9</c:v>
                </c:pt>
                <c:pt idx="896">
                  <c:v>4.4000000000000004</c:v>
                </c:pt>
                <c:pt idx="897">
                  <c:v>4.0999999999999996</c:v>
                </c:pt>
                <c:pt idx="898">
                  <c:v>4.7</c:v>
                </c:pt>
                <c:pt idx="899">
                  <c:v>4.5</c:v>
                </c:pt>
                <c:pt idx="900">
                  <c:v>5</c:v>
                </c:pt>
                <c:pt idx="901">
                  <c:v>2.1</c:v>
                </c:pt>
                <c:pt idx="902">
                  <c:v>2.6</c:v>
                </c:pt>
                <c:pt idx="903">
                  <c:v>3.7</c:v>
                </c:pt>
                <c:pt idx="904">
                  <c:v>4.0999999999999996</c:v>
                </c:pt>
                <c:pt idx="905">
                  <c:v>3.4</c:v>
                </c:pt>
                <c:pt idx="906">
                  <c:v>1.8</c:v>
                </c:pt>
                <c:pt idx="907">
                  <c:v>4.4000000000000004</c:v>
                </c:pt>
                <c:pt idx="908">
                  <c:v>4.9000000000000004</c:v>
                </c:pt>
                <c:pt idx="909">
                  <c:v>2.9</c:v>
                </c:pt>
                <c:pt idx="910">
                  <c:v>2.2999999999999998</c:v>
                </c:pt>
                <c:pt idx="911">
                  <c:v>1.6</c:v>
                </c:pt>
                <c:pt idx="912">
                  <c:v>2.2999999999999998</c:v>
                </c:pt>
                <c:pt idx="913">
                  <c:v>3.9</c:v>
                </c:pt>
                <c:pt idx="914">
                  <c:v>4.7</c:v>
                </c:pt>
                <c:pt idx="915">
                  <c:v>1.8</c:v>
                </c:pt>
                <c:pt idx="916">
                  <c:v>3.4</c:v>
                </c:pt>
                <c:pt idx="917">
                  <c:v>3.9</c:v>
                </c:pt>
                <c:pt idx="918">
                  <c:v>2.5</c:v>
                </c:pt>
                <c:pt idx="919">
                  <c:v>3.5</c:v>
                </c:pt>
                <c:pt idx="920">
                  <c:v>4</c:v>
                </c:pt>
                <c:pt idx="921">
                  <c:v>4.4000000000000004</c:v>
                </c:pt>
                <c:pt idx="922">
                  <c:v>3.1</c:v>
                </c:pt>
                <c:pt idx="923">
                  <c:v>4.0999999999999996</c:v>
                </c:pt>
                <c:pt idx="924">
                  <c:v>2.6</c:v>
                </c:pt>
                <c:pt idx="925">
                  <c:v>2.2000000000000002</c:v>
                </c:pt>
                <c:pt idx="926">
                  <c:v>2.2000000000000002</c:v>
                </c:pt>
                <c:pt idx="927">
                  <c:v>2.8</c:v>
                </c:pt>
                <c:pt idx="928">
                  <c:v>1.6</c:v>
                </c:pt>
                <c:pt idx="929">
                  <c:v>2.5</c:v>
                </c:pt>
                <c:pt idx="930">
                  <c:v>3.8</c:v>
                </c:pt>
                <c:pt idx="931">
                  <c:v>3.8</c:v>
                </c:pt>
                <c:pt idx="932">
                  <c:v>1.8</c:v>
                </c:pt>
                <c:pt idx="933">
                  <c:v>2.5</c:v>
                </c:pt>
                <c:pt idx="934">
                  <c:v>3.5</c:v>
                </c:pt>
                <c:pt idx="935">
                  <c:v>2.6</c:v>
                </c:pt>
                <c:pt idx="936">
                  <c:v>3</c:v>
                </c:pt>
                <c:pt idx="937">
                  <c:v>4</c:v>
                </c:pt>
                <c:pt idx="938">
                  <c:v>1.5</c:v>
                </c:pt>
                <c:pt idx="939">
                  <c:v>2.5</c:v>
                </c:pt>
                <c:pt idx="940">
                  <c:v>2</c:v>
                </c:pt>
                <c:pt idx="941">
                  <c:v>1.9</c:v>
                </c:pt>
                <c:pt idx="942">
                  <c:v>4.9000000000000004</c:v>
                </c:pt>
                <c:pt idx="943">
                  <c:v>2.8</c:v>
                </c:pt>
                <c:pt idx="944">
                  <c:v>3.3</c:v>
                </c:pt>
                <c:pt idx="945">
                  <c:v>4.0999999999999996</c:v>
                </c:pt>
                <c:pt idx="946">
                  <c:v>1.7</c:v>
                </c:pt>
                <c:pt idx="947">
                  <c:v>2.2999999999999998</c:v>
                </c:pt>
                <c:pt idx="948">
                  <c:v>4.4000000000000004</c:v>
                </c:pt>
                <c:pt idx="949">
                  <c:v>4.5</c:v>
                </c:pt>
                <c:pt idx="950">
                  <c:v>2.8</c:v>
                </c:pt>
                <c:pt idx="951">
                  <c:v>2.8</c:v>
                </c:pt>
                <c:pt idx="952">
                  <c:v>4.0999999999999996</c:v>
                </c:pt>
                <c:pt idx="953">
                  <c:v>2.5</c:v>
                </c:pt>
                <c:pt idx="954">
                  <c:v>1.9</c:v>
                </c:pt>
                <c:pt idx="955">
                  <c:v>2.4</c:v>
                </c:pt>
                <c:pt idx="956">
                  <c:v>2.9</c:v>
                </c:pt>
                <c:pt idx="957">
                  <c:v>1.7</c:v>
                </c:pt>
                <c:pt idx="958">
                  <c:v>3.2</c:v>
                </c:pt>
                <c:pt idx="959">
                  <c:v>4.0999999999999996</c:v>
                </c:pt>
                <c:pt idx="960">
                  <c:v>3.3</c:v>
                </c:pt>
                <c:pt idx="961">
                  <c:v>1.8</c:v>
                </c:pt>
                <c:pt idx="962">
                  <c:v>3</c:v>
                </c:pt>
                <c:pt idx="963">
                  <c:v>4</c:v>
                </c:pt>
                <c:pt idx="964">
                  <c:v>1.7</c:v>
                </c:pt>
                <c:pt idx="965">
                  <c:v>1.7</c:v>
                </c:pt>
                <c:pt idx="966">
                  <c:v>2.8</c:v>
                </c:pt>
                <c:pt idx="967">
                  <c:v>2.2000000000000002</c:v>
                </c:pt>
                <c:pt idx="968">
                  <c:v>4.8</c:v>
                </c:pt>
                <c:pt idx="969">
                  <c:v>3.5</c:v>
                </c:pt>
                <c:pt idx="970">
                  <c:v>2.5</c:v>
                </c:pt>
                <c:pt idx="971">
                  <c:v>4</c:v>
                </c:pt>
                <c:pt idx="972">
                  <c:v>2.8</c:v>
                </c:pt>
                <c:pt idx="973">
                  <c:v>2</c:v>
                </c:pt>
                <c:pt idx="974">
                  <c:v>2.2999999999999998</c:v>
                </c:pt>
                <c:pt idx="975">
                  <c:v>3.7</c:v>
                </c:pt>
                <c:pt idx="976">
                  <c:v>1.7</c:v>
                </c:pt>
                <c:pt idx="977">
                  <c:v>2.5</c:v>
                </c:pt>
                <c:pt idx="978">
                  <c:v>2.2000000000000002</c:v>
                </c:pt>
                <c:pt idx="979">
                  <c:v>2.2000000000000002</c:v>
                </c:pt>
                <c:pt idx="980">
                  <c:v>3.9</c:v>
                </c:pt>
                <c:pt idx="981">
                  <c:v>4.4000000000000004</c:v>
                </c:pt>
                <c:pt idx="982">
                  <c:v>4</c:v>
                </c:pt>
                <c:pt idx="983">
                  <c:v>3.8</c:v>
                </c:pt>
                <c:pt idx="984">
                  <c:v>4.7</c:v>
                </c:pt>
                <c:pt idx="985">
                  <c:v>1.7</c:v>
                </c:pt>
                <c:pt idx="986">
                  <c:v>2.1</c:v>
                </c:pt>
                <c:pt idx="987">
                  <c:v>3</c:v>
                </c:pt>
                <c:pt idx="988">
                  <c:v>2.8</c:v>
                </c:pt>
                <c:pt idx="989">
                  <c:v>3</c:v>
                </c:pt>
                <c:pt idx="990">
                  <c:v>2.2000000000000002</c:v>
                </c:pt>
                <c:pt idx="991">
                  <c:v>2</c:v>
                </c:pt>
                <c:pt idx="992">
                  <c:v>3.3</c:v>
                </c:pt>
                <c:pt idx="993">
                  <c:v>4.7</c:v>
                </c:pt>
                <c:pt idx="994">
                  <c:v>2.9</c:v>
                </c:pt>
                <c:pt idx="995">
                  <c:v>1.7</c:v>
                </c:pt>
                <c:pt idx="996">
                  <c:v>4</c:v>
                </c:pt>
                <c:pt idx="997">
                  <c:v>2.5</c:v>
                </c:pt>
                <c:pt idx="998">
                  <c:v>2.4</c:v>
                </c:pt>
                <c:pt idx="999">
                  <c:v>2.6</c:v>
                </c:pt>
                <c:pt idx="1000">
                  <c:v>4</c:v>
                </c:pt>
                <c:pt idx="1001">
                  <c:v>4.4000000000000004</c:v>
                </c:pt>
                <c:pt idx="1002">
                  <c:v>3.6</c:v>
                </c:pt>
                <c:pt idx="1003">
                  <c:v>2.6</c:v>
                </c:pt>
                <c:pt idx="1004">
                  <c:v>2.6</c:v>
                </c:pt>
                <c:pt idx="1005">
                  <c:v>1.9</c:v>
                </c:pt>
                <c:pt idx="1006">
                  <c:v>4.8</c:v>
                </c:pt>
                <c:pt idx="1007">
                  <c:v>3.7</c:v>
                </c:pt>
                <c:pt idx="1008">
                  <c:v>1.6</c:v>
                </c:pt>
                <c:pt idx="1009">
                  <c:v>3.8</c:v>
                </c:pt>
                <c:pt idx="1010">
                  <c:v>3.1</c:v>
                </c:pt>
                <c:pt idx="1011">
                  <c:v>4.9000000000000004</c:v>
                </c:pt>
                <c:pt idx="1012">
                  <c:v>4.4000000000000004</c:v>
                </c:pt>
                <c:pt idx="1013">
                  <c:v>2.1</c:v>
                </c:pt>
                <c:pt idx="1014">
                  <c:v>4</c:v>
                </c:pt>
                <c:pt idx="1015">
                  <c:v>3.2</c:v>
                </c:pt>
                <c:pt idx="1016">
                  <c:v>2.2000000000000002</c:v>
                </c:pt>
                <c:pt idx="1017">
                  <c:v>3.9</c:v>
                </c:pt>
                <c:pt idx="1018">
                  <c:v>3.4</c:v>
                </c:pt>
                <c:pt idx="1019">
                  <c:v>1.6</c:v>
                </c:pt>
                <c:pt idx="1020">
                  <c:v>3.8</c:v>
                </c:pt>
                <c:pt idx="1021">
                  <c:v>3.7</c:v>
                </c:pt>
                <c:pt idx="1022">
                  <c:v>2</c:v>
                </c:pt>
                <c:pt idx="1023">
                  <c:v>2.7</c:v>
                </c:pt>
                <c:pt idx="1024">
                  <c:v>3.6</c:v>
                </c:pt>
                <c:pt idx="1025">
                  <c:v>2</c:v>
                </c:pt>
                <c:pt idx="1026">
                  <c:v>4.5</c:v>
                </c:pt>
                <c:pt idx="1027">
                  <c:v>1.6</c:v>
                </c:pt>
                <c:pt idx="1028">
                  <c:v>1.9</c:v>
                </c:pt>
                <c:pt idx="1029">
                  <c:v>1.9</c:v>
                </c:pt>
                <c:pt idx="1030">
                  <c:v>3.3</c:v>
                </c:pt>
                <c:pt idx="1031">
                  <c:v>3.7</c:v>
                </c:pt>
                <c:pt idx="1032">
                  <c:v>2.9</c:v>
                </c:pt>
                <c:pt idx="1033">
                  <c:v>2.5</c:v>
                </c:pt>
                <c:pt idx="1034">
                  <c:v>4.3</c:v>
                </c:pt>
                <c:pt idx="1035">
                  <c:v>1.7</c:v>
                </c:pt>
                <c:pt idx="1036">
                  <c:v>2.5</c:v>
                </c:pt>
                <c:pt idx="1037">
                  <c:v>1.6</c:v>
                </c:pt>
                <c:pt idx="1038">
                  <c:v>1.5</c:v>
                </c:pt>
                <c:pt idx="1039">
                  <c:v>2.7</c:v>
                </c:pt>
                <c:pt idx="1040">
                  <c:v>2.2000000000000002</c:v>
                </c:pt>
                <c:pt idx="1041">
                  <c:v>2.4</c:v>
                </c:pt>
                <c:pt idx="1042">
                  <c:v>4.4000000000000004</c:v>
                </c:pt>
                <c:pt idx="1043">
                  <c:v>2.1</c:v>
                </c:pt>
                <c:pt idx="1044">
                  <c:v>4.2</c:v>
                </c:pt>
                <c:pt idx="1045">
                  <c:v>3.9</c:v>
                </c:pt>
                <c:pt idx="1046">
                  <c:v>2.6</c:v>
                </c:pt>
                <c:pt idx="1047">
                  <c:v>3.4</c:v>
                </c:pt>
                <c:pt idx="1048">
                  <c:v>3.1</c:v>
                </c:pt>
                <c:pt idx="1049">
                  <c:v>1.9</c:v>
                </c:pt>
                <c:pt idx="1050">
                  <c:v>4.7</c:v>
                </c:pt>
                <c:pt idx="1051">
                  <c:v>3.5</c:v>
                </c:pt>
                <c:pt idx="1052">
                  <c:v>4.5999999999999996</c:v>
                </c:pt>
                <c:pt idx="1053">
                  <c:v>4.4000000000000004</c:v>
                </c:pt>
                <c:pt idx="1054">
                  <c:v>1.8</c:v>
                </c:pt>
                <c:pt idx="1055">
                  <c:v>2.2000000000000002</c:v>
                </c:pt>
                <c:pt idx="1056">
                  <c:v>2</c:v>
                </c:pt>
                <c:pt idx="1057">
                  <c:v>4.4000000000000004</c:v>
                </c:pt>
                <c:pt idx="1058">
                  <c:v>4.5</c:v>
                </c:pt>
                <c:pt idx="1059">
                  <c:v>3.3</c:v>
                </c:pt>
                <c:pt idx="1060">
                  <c:v>1.9</c:v>
                </c:pt>
                <c:pt idx="1061">
                  <c:v>2</c:v>
                </c:pt>
                <c:pt idx="1062">
                  <c:v>4.3</c:v>
                </c:pt>
                <c:pt idx="1063">
                  <c:v>4.8</c:v>
                </c:pt>
                <c:pt idx="1064">
                  <c:v>2.2000000000000002</c:v>
                </c:pt>
                <c:pt idx="1065">
                  <c:v>1.5</c:v>
                </c:pt>
                <c:pt idx="1066">
                  <c:v>2.7</c:v>
                </c:pt>
                <c:pt idx="1067">
                  <c:v>1.6</c:v>
                </c:pt>
                <c:pt idx="1068">
                  <c:v>4.4000000000000004</c:v>
                </c:pt>
                <c:pt idx="1069">
                  <c:v>3.2</c:v>
                </c:pt>
                <c:pt idx="1070">
                  <c:v>3.7</c:v>
                </c:pt>
                <c:pt idx="1071">
                  <c:v>2.9</c:v>
                </c:pt>
                <c:pt idx="1072">
                  <c:v>2.7</c:v>
                </c:pt>
                <c:pt idx="1073">
                  <c:v>2.2999999999999998</c:v>
                </c:pt>
                <c:pt idx="1074">
                  <c:v>4.2</c:v>
                </c:pt>
                <c:pt idx="1075">
                  <c:v>3.9</c:v>
                </c:pt>
                <c:pt idx="1076">
                  <c:v>2.8</c:v>
                </c:pt>
                <c:pt idx="1077">
                  <c:v>2.6</c:v>
                </c:pt>
                <c:pt idx="1078">
                  <c:v>1.5</c:v>
                </c:pt>
                <c:pt idx="1079">
                  <c:v>1.7</c:v>
                </c:pt>
                <c:pt idx="1080">
                  <c:v>3.7</c:v>
                </c:pt>
                <c:pt idx="1081">
                  <c:v>3.3</c:v>
                </c:pt>
                <c:pt idx="1082">
                  <c:v>3</c:v>
                </c:pt>
                <c:pt idx="1083">
                  <c:v>4.4000000000000004</c:v>
                </c:pt>
                <c:pt idx="1084">
                  <c:v>3.3</c:v>
                </c:pt>
                <c:pt idx="1085">
                  <c:v>2.8</c:v>
                </c:pt>
                <c:pt idx="1086">
                  <c:v>2.1</c:v>
                </c:pt>
                <c:pt idx="1087">
                  <c:v>4.4000000000000004</c:v>
                </c:pt>
                <c:pt idx="1088">
                  <c:v>3.5</c:v>
                </c:pt>
                <c:pt idx="1089">
                  <c:v>1.8</c:v>
                </c:pt>
                <c:pt idx="1090">
                  <c:v>3.8</c:v>
                </c:pt>
                <c:pt idx="1091">
                  <c:v>3</c:v>
                </c:pt>
                <c:pt idx="1092">
                  <c:v>4.3</c:v>
                </c:pt>
                <c:pt idx="1093">
                  <c:v>4.7</c:v>
                </c:pt>
                <c:pt idx="1094">
                  <c:v>3.6</c:v>
                </c:pt>
                <c:pt idx="1095">
                  <c:v>4.0999999999999996</c:v>
                </c:pt>
                <c:pt idx="1096">
                  <c:v>1.7</c:v>
                </c:pt>
                <c:pt idx="1097">
                  <c:v>3.5</c:v>
                </c:pt>
                <c:pt idx="1098">
                  <c:v>4.0999999999999996</c:v>
                </c:pt>
                <c:pt idx="1099">
                  <c:v>3.2</c:v>
                </c:pt>
                <c:pt idx="1100">
                  <c:v>3.6</c:v>
                </c:pt>
                <c:pt idx="1101">
                  <c:v>4.5999999999999996</c:v>
                </c:pt>
                <c:pt idx="1102">
                  <c:v>2.2000000000000002</c:v>
                </c:pt>
                <c:pt idx="1103">
                  <c:v>1.8</c:v>
                </c:pt>
                <c:pt idx="1104">
                  <c:v>3.9</c:v>
                </c:pt>
                <c:pt idx="1105">
                  <c:v>4.4000000000000004</c:v>
                </c:pt>
                <c:pt idx="1106">
                  <c:v>4.5</c:v>
                </c:pt>
                <c:pt idx="1107">
                  <c:v>3.7</c:v>
                </c:pt>
                <c:pt idx="1108">
                  <c:v>4.4000000000000004</c:v>
                </c:pt>
                <c:pt idx="1109">
                  <c:v>4</c:v>
                </c:pt>
                <c:pt idx="1110">
                  <c:v>1.8</c:v>
                </c:pt>
                <c:pt idx="1111">
                  <c:v>4.2</c:v>
                </c:pt>
                <c:pt idx="1112">
                  <c:v>2.1</c:v>
                </c:pt>
                <c:pt idx="1113">
                  <c:v>2.2999999999999998</c:v>
                </c:pt>
                <c:pt idx="1114">
                  <c:v>2.9</c:v>
                </c:pt>
                <c:pt idx="1115">
                  <c:v>2.6</c:v>
                </c:pt>
                <c:pt idx="1116">
                  <c:v>2.6</c:v>
                </c:pt>
                <c:pt idx="1117">
                  <c:v>2.1</c:v>
                </c:pt>
                <c:pt idx="1118">
                  <c:v>2.5</c:v>
                </c:pt>
                <c:pt idx="1119">
                  <c:v>1.6</c:v>
                </c:pt>
                <c:pt idx="1120">
                  <c:v>3.2</c:v>
                </c:pt>
                <c:pt idx="1121">
                  <c:v>4.2</c:v>
                </c:pt>
                <c:pt idx="1122">
                  <c:v>4.5</c:v>
                </c:pt>
                <c:pt idx="1123">
                  <c:v>4.4000000000000004</c:v>
                </c:pt>
                <c:pt idx="1124">
                  <c:v>3</c:v>
                </c:pt>
                <c:pt idx="1125">
                  <c:v>4.0999999999999996</c:v>
                </c:pt>
                <c:pt idx="1126">
                  <c:v>2.5</c:v>
                </c:pt>
                <c:pt idx="1127">
                  <c:v>1.7</c:v>
                </c:pt>
                <c:pt idx="1128">
                  <c:v>3.9</c:v>
                </c:pt>
                <c:pt idx="1129">
                  <c:v>3.8</c:v>
                </c:pt>
                <c:pt idx="1130">
                  <c:v>4.3</c:v>
                </c:pt>
                <c:pt idx="1131">
                  <c:v>3.7</c:v>
                </c:pt>
                <c:pt idx="1132">
                  <c:v>2</c:v>
                </c:pt>
                <c:pt idx="1133">
                  <c:v>4.5</c:v>
                </c:pt>
                <c:pt idx="1134">
                  <c:v>3.7</c:v>
                </c:pt>
                <c:pt idx="1135">
                  <c:v>4.3</c:v>
                </c:pt>
                <c:pt idx="1136">
                  <c:v>4.2</c:v>
                </c:pt>
                <c:pt idx="1137">
                  <c:v>2.5</c:v>
                </c:pt>
                <c:pt idx="1138">
                  <c:v>1.8</c:v>
                </c:pt>
                <c:pt idx="1139">
                  <c:v>2.1</c:v>
                </c:pt>
                <c:pt idx="1140">
                  <c:v>1.8</c:v>
                </c:pt>
                <c:pt idx="1141">
                  <c:v>2.4</c:v>
                </c:pt>
                <c:pt idx="1142">
                  <c:v>3.1</c:v>
                </c:pt>
                <c:pt idx="1143">
                  <c:v>4.7</c:v>
                </c:pt>
                <c:pt idx="1144">
                  <c:v>4.5999999999999996</c:v>
                </c:pt>
                <c:pt idx="1145">
                  <c:v>4</c:v>
                </c:pt>
                <c:pt idx="1146">
                  <c:v>1.6</c:v>
                </c:pt>
                <c:pt idx="1147">
                  <c:v>2.7</c:v>
                </c:pt>
                <c:pt idx="1148">
                  <c:v>3.9</c:v>
                </c:pt>
                <c:pt idx="1149">
                  <c:v>2</c:v>
                </c:pt>
                <c:pt idx="1150">
                  <c:v>4.3</c:v>
                </c:pt>
                <c:pt idx="1151">
                  <c:v>4.7</c:v>
                </c:pt>
                <c:pt idx="1152">
                  <c:v>2.7</c:v>
                </c:pt>
                <c:pt idx="1153">
                  <c:v>4</c:v>
                </c:pt>
                <c:pt idx="1154">
                  <c:v>2</c:v>
                </c:pt>
                <c:pt idx="1155">
                  <c:v>3.9</c:v>
                </c:pt>
                <c:pt idx="1156">
                  <c:v>1.6</c:v>
                </c:pt>
                <c:pt idx="1157">
                  <c:v>2</c:v>
                </c:pt>
                <c:pt idx="1158">
                  <c:v>4</c:v>
                </c:pt>
                <c:pt idx="1159">
                  <c:v>4</c:v>
                </c:pt>
                <c:pt idx="1160">
                  <c:v>3.7</c:v>
                </c:pt>
                <c:pt idx="1161">
                  <c:v>3.2</c:v>
                </c:pt>
                <c:pt idx="1162">
                  <c:v>3.9</c:v>
                </c:pt>
                <c:pt idx="1163">
                  <c:v>4.2</c:v>
                </c:pt>
                <c:pt idx="1164">
                  <c:v>4.9000000000000004</c:v>
                </c:pt>
                <c:pt idx="1165">
                  <c:v>4.5999999999999996</c:v>
                </c:pt>
                <c:pt idx="1166">
                  <c:v>4.3</c:v>
                </c:pt>
                <c:pt idx="1167">
                  <c:v>3.9</c:v>
                </c:pt>
                <c:pt idx="1168">
                  <c:v>3.5</c:v>
                </c:pt>
                <c:pt idx="1169">
                  <c:v>1.9</c:v>
                </c:pt>
                <c:pt idx="1170">
                  <c:v>2.1</c:v>
                </c:pt>
                <c:pt idx="1171">
                  <c:v>4.4000000000000004</c:v>
                </c:pt>
                <c:pt idx="1172">
                  <c:v>4.3</c:v>
                </c:pt>
                <c:pt idx="1173">
                  <c:v>3.7</c:v>
                </c:pt>
                <c:pt idx="1174">
                  <c:v>3</c:v>
                </c:pt>
                <c:pt idx="1175">
                  <c:v>1.6</c:v>
                </c:pt>
                <c:pt idx="1176">
                  <c:v>2.6</c:v>
                </c:pt>
                <c:pt idx="1177">
                  <c:v>3</c:v>
                </c:pt>
                <c:pt idx="1178">
                  <c:v>3.2</c:v>
                </c:pt>
                <c:pt idx="1179">
                  <c:v>4.8</c:v>
                </c:pt>
                <c:pt idx="1180">
                  <c:v>1.9</c:v>
                </c:pt>
                <c:pt idx="1181">
                  <c:v>3.3</c:v>
                </c:pt>
                <c:pt idx="1182">
                  <c:v>2.8</c:v>
                </c:pt>
                <c:pt idx="1183">
                  <c:v>5</c:v>
                </c:pt>
                <c:pt idx="1184">
                  <c:v>4.5</c:v>
                </c:pt>
                <c:pt idx="1185">
                  <c:v>3</c:v>
                </c:pt>
                <c:pt idx="1186">
                  <c:v>5</c:v>
                </c:pt>
                <c:pt idx="1187">
                  <c:v>3.3</c:v>
                </c:pt>
                <c:pt idx="1188">
                  <c:v>2.1</c:v>
                </c:pt>
                <c:pt idx="1189">
                  <c:v>3.4</c:v>
                </c:pt>
                <c:pt idx="1190">
                  <c:v>2.2999999999999998</c:v>
                </c:pt>
                <c:pt idx="1191">
                  <c:v>3.7</c:v>
                </c:pt>
                <c:pt idx="1192">
                  <c:v>4.8</c:v>
                </c:pt>
                <c:pt idx="1193">
                  <c:v>4.3</c:v>
                </c:pt>
                <c:pt idx="1194">
                  <c:v>2.5</c:v>
                </c:pt>
                <c:pt idx="1195">
                  <c:v>2.5</c:v>
                </c:pt>
                <c:pt idx="1196">
                  <c:v>1.7</c:v>
                </c:pt>
                <c:pt idx="1197">
                  <c:v>2.5</c:v>
                </c:pt>
                <c:pt idx="1198">
                  <c:v>1.8</c:v>
                </c:pt>
                <c:pt idx="1199">
                  <c:v>3.2</c:v>
                </c:pt>
                <c:pt idx="1200">
                  <c:v>4</c:v>
                </c:pt>
                <c:pt idx="1201">
                  <c:v>4.0999999999999996</c:v>
                </c:pt>
                <c:pt idx="1202">
                  <c:v>1.7</c:v>
                </c:pt>
                <c:pt idx="1203">
                  <c:v>2.7</c:v>
                </c:pt>
                <c:pt idx="1204">
                  <c:v>2.5</c:v>
                </c:pt>
                <c:pt idx="1205">
                  <c:v>1.9</c:v>
                </c:pt>
                <c:pt idx="1206">
                  <c:v>2.8</c:v>
                </c:pt>
                <c:pt idx="1207">
                  <c:v>2.5</c:v>
                </c:pt>
                <c:pt idx="1208">
                  <c:v>3.7</c:v>
                </c:pt>
                <c:pt idx="1209">
                  <c:v>4.5999999999999996</c:v>
                </c:pt>
                <c:pt idx="1210">
                  <c:v>3.1</c:v>
                </c:pt>
                <c:pt idx="1211">
                  <c:v>4.0999999999999996</c:v>
                </c:pt>
                <c:pt idx="1212">
                  <c:v>2</c:v>
                </c:pt>
                <c:pt idx="1213">
                  <c:v>4.5999999999999996</c:v>
                </c:pt>
                <c:pt idx="1214">
                  <c:v>2</c:v>
                </c:pt>
                <c:pt idx="1215">
                  <c:v>2.2000000000000002</c:v>
                </c:pt>
                <c:pt idx="1216">
                  <c:v>1.9</c:v>
                </c:pt>
                <c:pt idx="1217">
                  <c:v>2.6</c:v>
                </c:pt>
                <c:pt idx="1218">
                  <c:v>3.4</c:v>
                </c:pt>
                <c:pt idx="1219">
                  <c:v>5</c:v>
                </c:pt>
                <c:pt idx="1220">
                  <c:v>4.3</c:v>
                </c:pt>
                <c:pt idx="1221">
                  <c:v>2.8</c:v>
                </c:pt>
                <c:pt idx="1222">
                  <c:v>3.5</c:v>
                </c:pt>
                <c:pt idx="1223">
                  <c:v>3.7</c:v>
                </c:pt>
                <c:pt idx="1224">
                  <c:v>4.4000000000000004</c:v>
                </c:pt>
                <c:pt idx="1225">
                  <c:v>4.0999999999999996</c:v>
                </c:pt>
                <c:pt idx="1226">
                  <c:v>3.5</c:v>
                </c:pt>
                <c:pt idx="1227">
                  <c:v>3.8</c:v>
                </c:pt>
                <c:pt idx="1228">
                  <c:v>4.0999999999999996</c:v>
                </c:pt>
                <c:pt idx="1229">
                  <c:v>2</c:v>
                </c:pt>
                <c:pt idx="1230">
                  <c:v>2.2000000000000002</c:v>
                </c:pt>
                <c:pt idx="1231">
                  <c:v>3.9</c:v>
                </c:pt>
                <c:pt idx="1232">
                  <c:v>4.5</c:v>
                </c:pt>
                <c:pt idx="1233">
                  <c:v>2.9</c:v>
                </c:pt>
                <c:pt idx="1234">
                  <c:v>4.9000000000000004</c:v>
                </c:pt>
                <c:pt idx="1235">
                  <c:v>2.2999999999999998</c:v>
                </c:pt>
                <c:pt idx="1236">
                  <c:v>3</c:v>
                </c:pt>
                <c:pt idx="1237">
                  <c:v>2.8</c:v>
                </c:pt>
                <c:pt idx="1238">
                  <c:v>4.8</c:v>
                </c:pt>
                <c:pt idx="1239">
                  <c:v>2.5</c:v>
                </c:pt>
                <c:pt idx="1240">
                  <c:v>3.1</c:v>
                </c:pt>
                <c:pt idx="1241">
                  <c:v>2.2000000000000002</c:v>
                </c:pt>
                <c:pt idx="1242">
                  <c:v>3.3</c:v>
                </c:pt>
                <c:pt idx="1243">
                  <c:v>4.5</c:v>
                </c:pt>
                <c:pt idx="1244">
                  <c:v>2.6</c:v>
                </c:pt>
                <c:pt idx="1245">
                  <c:v>4.3</c:v>
                </c:pt>
                <c:pt idx="1246">
                  <c:v>4.7</c:v>
                </c:pt>
                <c:pt idx="1247">
                  <c:v>1.8</c:v>
                </c:pt>
                <c:pt idx="1248">
                  <c:v>4.0999999999999996</c:v>
                </c:pt>
                <c:pt idx="1249">
                  <c:v>2.4</c:v>
                </c:pt>
                <c:pt idx="1250">
                  <c:v>2.1</c:v>
                </c:pt>
                <c:pt idx="1251">
                  <c:v>3.6</c:v>
                </c:pt>
                <c:pt idx="1252">
                  <c:v>4</c:v>
                </c:pt>
                <c:pt idx="1253">
                  <c:v>2.9</c:v>
                </c:pt>
                <c:pt idx="1254">
                  <c:v>1.6</c:v>
                </c:pt>
                <c:pt idx="1255">
                  <c:v>4.7</c:v>
                </c:pt>
                <c:pt idx="1256">
                  <c:v>4.0999999999999996</c:v>
                </c:pt>
                <c:pt idx="1257">
                  <c:v>2.5</c:v>
                </c:pt>
                <c:pt idx="1258">
                  <c:v>3.2</c:v>
                </c:pt>
                <c:pt idx="1259">
                  <c:v>1.6</c:v>
                </c:pt>
                <c:pt idx="1260">
                  <c:v>2.7</c:v>
                </c:pt>
                <c:pt idx="1261">
                  <c:v>3.3</c:v>
                </c:pt>
                <c:pt idx="1262">
                  <c:v>3.3</c:v>
                </c:pt>
                <c:pt idx="1263">
                  <c:v>2.2000000000000002</c:v>
                </c:pt>
                <c:pt idx="1264">
                  <c:v>4.2</c:v>
                </c:pt>
                <c:pt idx="1265">
                  <c:v>2.5</c:v>
                </c:pt>
                <c:pt idx="1266">
                  <c:v>3.5</c:v>
                </c:pt>
                <c:pt idx="1267">
                  <c:v>2.5</c:v>
                </c:pt>
                <c:pt idx="1268">
                  <c:v>3</c:v>
                </c:pt>
                <c:pt idx="1269">
                  <c:v>2.2000000000000002</c:v>
                </c:pt>
                <c:pt idx="1270">
                  <c:v>3.7</c:v>
                </c:pt>
                <c:pt idx="1271">
                  <c:v>3</c:v>
                </c:pt>
                <c:pt idx="1272">
                  <c:v>1.6</c:v>
                </c:pt>
                <c:pt idx="1273">
                  <c:v>1.6</c:v>
                </c:pt>
                <c:pt idx="1274">
                  <c:v>3.1</c:v>
                </c:pt>
                <c:pt idx="1275">
                  <c:v>2.1</c:v>
                </c:pt>
                <c:pt idx="1276">
                  <c:v>3.5</c:v>
                </c:pt>
                <c:pt idx="1277">
                  <c:v>2.9</c:v>
                </c:pt>
                <c:pt idx="1278">
                  <c:v>3.8</c:v>
                </c:pt>
                <c:pt idx="1279">
                  <c:v>4.8</c:v>
                </c:pt>
                <c:pt idx="1280">
                  <c:v>3.4</c:v>
                </c:pt>
                <c:pt idx="1281">
                  <c:v>4.3</c:v>
                </c:pt>
                <c:pt idx="1282">
                  <c:v>4.0999999999999996</c:v>
                </c:pt>
                <c:pt idx="1283">
                  <c:v>4.7</c:v>
                </c:pt>
                <c:pt idx="1284">
                  <c:v>2.2000000000000002</c:v>
                </c:pt>
                <c:pt idx="1285">
                  <c:v>4.4000000000000004</c:v>
                </c:pt>
                <c:pt idx="1286">
                  <c:v>4.7</c:v>
                </c:pt>
                <c:pt idx="1287">
                  <c:v>2.9</c:v>
                </c:pt>
                <c:pt idx="1288">
                  <c:v>2.6</c:v>
                </c:pt>
                <c:pt idx="1289">
                  <c:v>4.8</c:v>
                </c:pt>
                <c:pt idx="1290">
                  <c:v>3.7</c:v>
                </c:pt>
                <c:pt idx="1291">
                  <c:v>2.8</c:v>
                </c:pt>
                <c:pt idx="1292">
                  <c:v>4.3</c:v>
                </c:pt>
                <c:pt idx="1293">
                  <c:v>2.6</c:v>
                </c:pt>
                <c:pt idx="1294">
                  <c:v>2.1</c:v>
                </c:pt>
                <c:pt idx="1295">
                  <c:v>3.4</c:v>
                </c:pt>
                <c:pt idx="1296">
                  <c:v>3.5</c:v>
                </c:pt>
                <c:pt idx="1297">
                  <c:v>4.4000000000000004</c:v>
                </c:pt>
                <c:pt idx="1298">
                  <c:v>3.1</c:v>
                </c:pt>
                <c:pt idx="1299">
                  <c:v>4.4000000000000004</c:v>
                </c:pt>
                <c:pt idx="1300">
                  <c:v>2.6</c:v>
                </c:pt>
                <c:pt idx="1301">
                  <c:v>3.5</c:v>
                </c:pt>
                <c:pt idx="1302">
                  <c:v>2.2000000000000002</c:v>
                </c:pt>
                <c:pt idx="1303">
                  <c:v>2.8</c:v>
                </c:pt>
                <c:pt idx="1304">
                  <c:v>4.5</c:v>
                </c:pt>
                <c:pt idx="1305">
                  <c:v>2.2999999999999998</c:v>
                </c:pt>
                <c:pt idx="1306">
                  <c:v>4.3</c:v>
                </c:pt>
                <c:pt idx="1307">
                  <c:v>2.5</c:v>
                </c:pt>
                <c:pt idx="1308">
                  <c:v>1.6</c:v>
                </c:pt>
                <c:pt idx="1309">
                  <c:v>1.9</c:v>
                </c:pt>
                <c:pt idx="1310">
                  <c:v>4.0999999999999996</c:v>
                </c:pt>
                <c:pt idx="1311">
                  <c:v>2.4</c:v>
                </c:pt>
                <c:pt idx="1312">
                  <c:v>3.8</c:v>
                </c:pt>
                <c:pt idx="1313">
                  <c:v>3.9</c:v>
                </c:pt>
                <c:pt idx="1314">
                  <c:v>2.7</c:v>
                </c:pt>
                <c:pt idx="1315">
                  <c:v>3.2</c:v>
                </c:pt>
                <c:pt idx="1316">
                  <c:v>2.9</c:v>
                </c:pt>
                <c:pt idx="1317">
                  <c:v>4.8</c:v>
                </c:pt>
                <c:pt idx="1318">
                  <c:v>2.6</c:v>
                </c:pt>
                <c:pt idx="1319">
                  <c:v>2.1</c:v>
                </c:pt>
                <c:pt idx="1320">
                  <c:v>2.8</c:v>
                </c:pt>
                <c:pt idx="1321">
                  <c:v>3.8</c:v>
                </c:pt>
                <c:pt idx="1322">
                  <c:v>3.9</c:v>
                </c:pt>
                <c:pt idx="1323">
                  <c:v>4.7</c:v>
                </c:pt>
                <c:pt idx="1324">
                  <c:v>4.5999999999999996</c:v>
                </c:pt>
                <c:pt idx="1325">
                  <c:v>2.5</c:v>
                </c:pt>
                <c:pt idx="1326">
                  <c:v>3.1</c:v>
                </c:pt>
                <c:pt idx="1327">
                  <c:v>4.0999999999999996</c:v>
                </c:pt>
                <c:pt idx="1328">
                  <c:v>4.7</c:v>
                </c:pt>
                <c:pt idx="1329">
                  <c:v>2.7</c:v>
                </c:pt>
                <c:pt idx="1330">
                  <c:v>3.1</c:v>
                </c:pt>
                <c:pt idx="1331">
                  <c:v>4.5999999999999996</c:v>
                </c:pt>
                <c:pt idx="1332">
                  <c:v>2.8</c:v>
                </c:pt>
                <c:pt idx="1333">
                  <c:v>3.2</c:v>
                </c:pt>
                <c:pt idx="1334">
                  <c:v>4.7</c:v>
                </c:pt>
                <c:pt idx="1335">
                  <c:v>4.3</c:v>
                </c:pt>
                <c:pt idx="1336">
                  <c:v>2.4</c:v>
                </c:pt>
                <c:pt idx="1337">
                  <c:v>2.6</c:v>
                </c:pt>
                <c:pt idx="1338">
                  <c:v>2.7</c:v>
                </c:pt>
                <c:pt idx="1339">
                  <c:v>4.7</c:v>
                </c:pt>
                <c:pt idx="1340">
                  <c:v>5</c:v>
                </c:pt>
                <c:pt idx="1341">
                  <c:v>4.2</c:v>
                </c:pt>
                <c:pt idx="1342">
                  <c:v>3.2</c:v>
                </c:pt>
                <c:pt idx="1343">
                  <c:v>1.5</c:v>
                </c:pt>
                <c:pt idx="1344">
                  <c:v>3.9</c:v>
                </c:pt>
                <c:pt idx="1345">
                  <c:v>2.9</c:v>
                </c:pt>
                <c:pt idx="1346">
                  <c:v>3.7</c:v>
                </c:pt>
                <c:pt idx="1347">
                  <c:v>3.6</c:v>
                </c:pt>
                <c:pt idx="1348">
                  <c:v>3.2</c:v>
                </c:pt>
                <c:pt idx="1349">
                  <c:v>4.8</c:v>
                </c:pt>
                <c:pt idx="1350">
                  <c:v>1.6</c:v>
                </c:pt>
                <c:pt idx="1351">
                  <c:v>4</c:v>
                </c:pt>
                <c:pt idx="1352">
                  <c:v>2.9</c:v>
                </c:pt>
                <c:pt idx="1353">
                  <c:v>4</c:v>
                </c:pt>
                <c:pt idx="1354">
                  <c:v>3.9</c:v>
                </c:pt>
                <c:pt idx="1355">
                  <c:v>1.5</c:v>
                </c:pt>
                <c:pt idx="1356">
                  <c:v>2.5</c:v>
                </c:pt>
                <c:pt idx="1357">
                  <c:v>2.2000000000000002</c:v>
                </c:pt>
                <c:pt idx="1358">
                  <c:v>2.1</c:v>
                </c:pt>
                <c:pt idx="1359">
                  <c:v>4</c:v>
                </c:pt>
                <c:pt idx="1360">
                  <c:v>2.2999999999999998</c:v>
                </c:pt>
                <c:pt idx="1361">
                  <c:v>3.2</c:v>
                </c:pt>
                <c:pt idx="1362">
                  <c:v>2.4</c:v>
                </c:pt>
                <c:pt idx="1363">
                  <c:v>3.5</c:v>
                </c:pt>
                <c:pt idx="1364">
                  <c:v>4</c:v>
                </c:pt>
                <c:pt idx="1365">
                  <c:v>2.7</c:v>
                </c:pt>
                <c:pt idx="1366">
                  <c:v>3.6</c:v>
                </c:pt>
                <c:pt idx="1367">
                  <c:v>4.4000000000000004</c:v>
                </c:pt>
                <c:pt idx="1368">
                  <c:v>1.8</c:v>
                </c:pt>
                <c:pt idx="1369">
                  <c:v>4</c:v>
                </c:pt>
                <c:pt idx="1370">
                  <c:v>2.6</c:v>
                </c:pt>
                <c:pt idx="1371">
                  <c:v>1.9</c:v>
                </c:pt>
                <c:pt idx="1372">
                  <c:v>3.4</c:v>
                </c:pt>
                <c:pt idx="1373">
                  <c:v>2.2999999999999998</c:v>
                </c:pt>
                <c:pt idx="1374">
                  <c:v>4.4000000000000004</c:v>
                </c:pt>
                <c:pt idx="1375">
                  <c:v>1.7</c:v>
                </c:pt>
                <c:pt idx="1376">
                  <c:v>1.8</c:v>
                </c:pt>
                <c:pt idx="1377">
                  <c:v>3.3</c:v>
                </c:pt>
                <c:pt idx="1378">
                  <c:v>3.6</c:v>
                </c:pt>
                <c:pt idx="1379">
                  <c:v>4.0999999999999996</c:v>
                </c:pt>
                <c:pt idx="1380">
                  <c:v>2.4</c:v>
                </c:pt>
                <c:pt idx="1381">
                  <c:v>4.4000000000000004</c:v>
                </c:pt>
                <c:pt idx="1382">
                  <c:v>4.8</c:v>
                </c:pt>
                <c:pt idx="1383">
                  <c:v>3.2</c:v>
                </c:pt>
                <c:pt idx="1384">
                  <c:v>4.2</c:v>
                </c:pt>
                <c:pt idx="1385">
                  <c:v>3.3</c:v>
                </c:pt>
                <c:pt idx="1386">
                  <c:v>1.7</c:v>
                </c:pt>
                <c:pt idx="1387">
                  <c:v>2.6</c:v>
                </c:pt>
                <c:pt idx="1388">
                  <c:v>1.8</c:v>
                </c:pt>
                <c:pt idx="1389">
                  <c:v>5</c:v>
                </c:pt>
                <c:pt idx="1390">
                  <c:v>2.2999999999999998</c:v>
                </c:pt>
                <c:pt idx="1391">
                  <c:v>3.7</c:v>
                </c:pt>
                <c:pt idx="1392">
                  <c:v>2.5</c:v>
                </c:pt>
                <c:pt idx="1393">
                  <c:v>3.8</c:v>
                </c:pt>
                <c:pt idx="1394">
                  <c:v>2.2000000000000002</c:v>
                </c:pt>
                <c:pt idx="1395">
                  <c:v>4.2</c:v>
                </c:pt>
                <c:pt idx="1396">
                  <c:v>1.9</c:v>
                </c:pt>
                <c:pt idx="1397">
                  <c:v>4.5999999999999996</c:v>
                </c:pt>
                <c:pt idx="1398">
                  <c:v>4.4000000000000004</c:v>
                </c:pt>
                <c:pt idx="1399">
                  <c:v>3.9</c:v>
                </c:pt>
                <c:pt idx="1400">
                  <c:v>1.7</c:v>
                </c:pt>
                <c:pt idx="1401">
                  <c:v>2.2000000000000002</c:v>
                </c:pt>
                <c:pt idx="1402">
                  <c:v>4.5</c:v>
                </c:pt>
                <c:pt idx="1403">
                  <c:v>1.9</c:v>
                </c:pt>
                <c:pt idx="1404">
                  <c:v>2</c:v>
                </c:pt>
                <c:pt idx="1405">
                  <c:v>3.4</c:v>
                </c:pt>
                <c:pt idx="1406">
                  <c:v>2.5</c:v>
                </c:pt>
                <c:pt idx="1407">
                  <c:v>2.2999999999999998</c:v>
                </c:pt>
                <c:pt idx="1408">
                  <c:v>3.5</c:v>
                </c:pt>
                <c:pt idx="1409">
                  <c:v>2.8</c:v>
                </c:pt>
                <c:pt idx="1410">
                  <c:v>2</c:v>
                </c:pt>
                <c:pt idx="1411">
                  <c:v>3.4</c:v>
                </c:pt>
                <c:pt idx="1412">
                  <c:v>2.9</c:v>
                </c:pt>
                <c:pt idx="1413">
                  <c:v>4.0999999999999996</c:v>
                </c:pt>
                <c:pt idx="1414">
                  <c:v>1.9</c:v>
                </c:pt>
                <c:pt idx="1415">
                  <c:v>3.7</c:v>
                </c:pt>
                <c:pt idx="1416">
                  <c:v>3</c:v>
                </c:pt>
                <c:pt idx="1417">
                  <c:v>2.9</c:v>
                </c:pt>
                <c:pt idx="1418">
                  <c:v>2.2999999999999998</c:v>
                </c:pt>
                <c:pt idx="1419">
                  <c:v>1.6</c:v>
                </c:pt>
                <c:pt idx="1420">
                  <c:v>4.5</c:v>
                </c:pt>
                <c:pt idx="1421">
                  <c:v>2.6</c:v>
                </c:pt>
                <c:pt idx="1422">
                  <c:v>3.9</c:v>
                </c:pt>
                <c:pt idx="1423">
                  <c:v>4.8</c:v>
                </c:pt>
                <c:pt idx="1424">
                  <c:v>3.5</c:v>
                </c:pt>
                <c:pt idx="1425">
                  <c:v>2.9</c:v>
                </c:pt>
                <c:pt idx="1426">
                  <c:v>2.4</c:v>
                </c:pt>
                <c:pt idx="1427">
                  <c:v>4.8</c:v>
                </c:pt>
                <c:pt idx="1428">
                  <c:v>3.9</c:v>
                </c:pt>
                <c:pt idx="1429">
                  <c:v>3.8</c:v>
                </c:pt>
                <c:pt idx="1430">
                  <c:v>3</c:v>
                </c:pt>
                <c:pt idx="1431">
                  <c:v>4.5</c:v>
                </c:pt>
                <c:pt idx="1432">
                  <c:v>4</c:v>
                </c:pt>
                <c:pt idx="1433">
                  <c:v>2.5</c:v>
                </c:pt>
                <c:pt idx="1434">
                  <c:v>3.6</c:v>
                </c:pt>
                <c:pt idx="1435">
                  <c:v>3</c:v>
                </c:pt>
                <c:pt idx="1436">
                  <c:v>1.5</c:v>
                </c:pt>
                <c:pt idx="1437">
                  <c:v>4.3</c:v>
                </c:pt>
                <c:pt idx="1438">
                  <c:v>1.9</c:v>
                </c:pt>
                <c:pt idx="1439">
                  <c:v>3.3</c:v>
                </c:pt>
                <c:pt idx="1440">
                  <c:v>2.7</c:v>
                </c:pt>
                <c:pt idx="1441">
                  <c:v>2.7</c:v>
                </c:pt>
                <c:pt idx="1442">
                  <c:v>3.2</c:v>
                </c:pt>
                <c:pt idx="1443">
                  <c:v>5</c:v>
                </c:pt>
                <c:pt idx="1444">
                  <c:v>2.9</c:v>
                </c:pt>
                <c:pt idx="1445">
                  <c:v>2.1</c:v>
                </c:pt>
                <c:pt idx="1446">
                  <c:v>3.6</c:v>
                </c:pt>
                <c:pt idx="1447">
                  <c:v>2.2999999999999998</c:v>
                </c:pt>
                <c:pt idx="1448">
                  <c:v>1.9</c:v>
                </c:pt>
                <c:pt idx="1449">
                  <c:v>1.7</c:v>
                </c:pt>
                <c:pt idx="1450">
                  <c:v>1.6</c:v>
                </c:pt>
                <c:pt idx="1451">
                  <c:v>3</c:v>
                </c:pt>
                <c:pt idx="1452">
                  <c:v>3</c:v>
                </c:pt>
                <c:pt idx="1453">
                  <c:v>2.1</c:v>
                </c:pt>
                <c:pt idx="1454">
                  <c:v>4.2</c:v>
                </c:pt>
                <c:pt idx="1455">
                  <c:v>2</c:v>
                </c:pt>
                <c:pt idx="1456">
                  <c:v>4.7</c:v>
                </c:pt>
                <c:pt idx="1457">
                  <c:v>3.6</c:v>
                </c:pt>
                <c:pt idx="1458">
                  <c:v>1.6</c:v>
                </c:pt>
                <c:pt idx="1459">
                  <c:v>4.9000000000000004</c:v>
                </c:pt>
                <c:pt idx="1460">
                  <c:v>2.6</c:v>
                </c:pt>
                <c:pt idx="1461">
                  <c:v>3.1</c:v>
                </c:pt>
                <c:pt idx="1462">
                  <c:v>2.5</c:v>
                </c:pt>
                <c:pt idx="1463">
                  <c:v>4</c:v>
                </c:pt>
                <c:pt idx="1464">
                  <c:v>3.2</c:v>
                </c:pt>
                <c:pt idx="1465">
                  <c:v>2</c:v>
                </c:pt>
                <c:pt idx="1466">
                  <c:v>1.9</c:v>
                </c:pt>
                <c:pt idx="1467">
                  <c:v>4</c:v>
                </c:pt>
                <c:pt idx="1468">
                  <c:v>2.2999999999999998</c:v>
                </c:pt>
                <c:pt idx="1469">
                  <c:v>2</c:v>
                </c:pt>
                <c:pt idx="1470">
                  <c:v>3.2</c:v>
                </c:pt>
                <c:pt idx="1471">
                  <c:v>4.3</c:v>
                </c:pt>
                <c:pt idx="1472">
                  <c:v>2.5</c:v>
                </c:pt>
                <c:pt idx="1473">
                  <c:v>2.5</c:v>
                </c:pt>
                <c:pt idx="1474">
                  <c:v>4.4000000000000004</c:v>
                </c:pt>
                <c:pt idx="1475">
                  <c:v>2</c:v>
                </c:pt>
                <c:pt idx="1476">
                  <c:v>3.7</c:v>
                </c:pt>
                <c:pt idx="1477">
                  <c:v>4.8</c:v>
                </c:pt>
                <c:pt idx="1478">
                  <c:v>4.4000000000000004</c:v>
                </c:pt>
                <c:pt idx="1479">
                  <c:v>1.7</c:v>
                </c:pt>
                <c:pt idx="1480">
                  <c:v>2.6</c:v>
                </c:pt>
                <c:pt idx="1481">
                  <c:v>2</c:v>
                </c:pt>
                <c:pt idx="1482">
                  <c:v>4.8</c:v>
                </c:pt>
                <c:pt idx="1483">
                  <c:v>5</c:v>
                </c:pt>
                <c:pt idx="1484">
                  <c:v>2.2999999999999998</c:v>
                </c:pt>
                <c:pt idx="1485">
                  <c:v>3.8</c:v>
                </c:pt>
                <c:pt idx="1486">
                  <c:v>4.4000000000000004</c:v>
                </c:pt>
                <c:pt idx="1487">
                  <c:v>2.2999999999999998</c:v>
                </c:pt>
                <c:pt idx="1488">
                  <c:v>2.2000000000000002</c:v>
                </c:pt>
                <c:pt idx="1489">
                  <c:v>1.5</c:v>
                </c:pt>
                <c:pt idx="1490">
                  <c:v>2.9</c:v>
                </c:pt>
                <c:pt idx="1491">
                  <c:v>4.5999999999999996</c:v>
                </c:pt>
                <c:pt idx="1492">
                  <c:v>4.7</c:v>
                </c:pt>
                <c:pt idx="1493">
                  <c:v>1.9</c:v>
                </c:pt>
                <c:pt idx="1494">
                  <c:v>2.2000000000000002</c:v>
                </c:pt>
                <c:pt idx="1495">
                  <c:v>2.9</c:v>
                </c:pt>
                <c:pt idx="1496">
                  <c:v>4.2</c:v>
                </c:pt>
                <c:pt idx="1497">
                  <c:v>3.6</c:v>
                </c:pt>
                <c:pt idx="1498">
                  <c:v>3.3</c:v>
                </c:pt>
                <c:pt idx="1499">
                  <c:v>3.6</c:v>
                </c:pt>
                <c:pt idx="1500">
                  <c:v>1.8</c:v>
                </c:pt>
                <c:pt idx="1501">
                  <c:v>3.2</c:v>
                </c:pt>
                <c:pt idx="1502">
                  <c:v>5</c:v>
                </c:pt>
                <c:pt idx="1503">
                  <c:v>1.8</c:v>
                </c:pt>
                <c:pt idx="1504">
                  <c:v>3.3</c:v>
                </c:pt>
                <c:pt idx="1505">
                  <c:v>2.5</c:v>
                </c:pt>
                <c:pt idx="1506">
                  <c:v>3.4</c:v>
                </c:pt>
                <c:pt idx="1507">
                  <c:v>3.5</c:v>
                </c:pt>
                <c:pt idx="1508">
                  <c:v>3.5</c:v>
                </c:pt>
                <c:pt idx="1509">
                  <c:v>4.5</c:v>
                </c:pt>
                <c:pt idx="1510">
                  <c:v>2.9</c:v>
                </c:pt>
                <c:pt idx="1511">
                  <c:v>3.3</c:v>
                </c:pt>
                <c:pt idx="1512">
                  <c:v>1.5</c:v>
                </c:pt>
                <c:pt idx="1513">
                  <c:v>4.3</c:v>
                </c:pt>
                <c:pt idx="1514">
                  <c:v>2.4</c:v>
                </c:pt>
                <c:pt idx="1515">
                  <c:v>4.4000000000000004</c:v>
                </c:pt>
                <c:pt idx="1516">
                  <c:v>2.4</c:v>
                </c:pt>
                <c:pt idx="1517">
                  <c:v>1.5</c:v>
                </c:pt>
                <c:pt idx="1518">
                  <c:v>2</c:v>
                </c:pt>
                <c:pt idx="1519">
                  <c:v>4.9000000000000004</c:v>
                </c:pt>
                <c:pt idx="1520">
                  <c:v>2.6</c:v>
                </c:pt>
                <c:pt idx="1521">
                  <c:v>1.9</c:v>
                </c:pt>
                <c:pt idx="1522">
                  <c:v>1.9</c:v>
                </c:pt>
                <c:pt idx="1523">
                  <c:v>2.6</c:v>
                </c:pt>
                <c:pt idx="1524">
                  <c:v>1.6</c:v>
                </c:pt>
                <c:pt idx="1525">
                  <c:v>3.3</c:v>
                </c:pt>
                <c:pt idx="1526">
                  <c:v>2.2000000000000002</c:v>
                </c:pt>
                <c:pt idx="1527">
                  <c:v>3.3</c:v>
                </c:pt>
                <c:pt idx="1528">
                  <c:v>2</c:v>
                </c:pt>
                <c:pt idx="1529">
                  <c:v>3</c:v>
                </c:pt>
                <c:pt idx="1530">
                  <c:v>3.6</c:v>
                </c:pt>
                <c:pt idx="1531">
                  <c:v>1.7</c:v>
                </c:pt>
                <c:pt idx="1532">
                  <c:v>2.9</c:v>
                </c:pt>
                <c:pt idx="1533">
                  <c:v>2.6</c:v>
                </c:pt>
                <c:pt idx="1534">
                  <c:v>2.2999999999999998</c:v>
                </c:pt>
                <c:pt idx="1535">
                  <c:v>3.6</c:v>
                </c:pt>
                <c:pt idx="1536">
                  <c:v>3.6</c:v>
                </c:pt>
                <c:pt idx="1537">
                  <c:v>3.7</c:v>
                </c:pt>
                <c:pt idx="1538">
                  <c:v>2.1</c:v>
                </c:pt>
                <c:pt idx="1539">
                  <c:v>2.5</c:v>
                </c:pt>
                <c:pt idx="1540">
                  <c:v>2.2000000000000002</c:v>
                </c:pt>
                <c:pt idx="1541">
                  <c:v>3.4</c:v>
                </c:pt>
                <c:pt idx="1542">
                  <c:v>3.1</c:v>
                </c:pt>
                <c:pt idx="1543">
                  <c:v>2.7</c:v>
                </c:pt>
                <c:pt idx="1544">
                  <c:v>4.3</c:v>
                </c:pt>
                <c:pt idx="1545">
                  <c:v>1.8</c:v>
                </c:pt>
                <c:pt idx="1546">
                  <c:v>4.9000000000000004</c:v>
                </c:pt>
                <c:pt idx="1547">
                  <c:v>1.9</c:v>
                </c:pt>
                <c:pt idx="1548">
                  <c:v>4.2</c:v>
                </c:pt>
                <c:pt idx="1549">
                  <c:v>2.8</c:v>
                </c:pt>
                <c:pt idx="1550">
                  <c:v>4.5</c:v>
                </c:pt>
                <c:pt idx="1551">
                  <c:v>1.8</c:v>
                </c:pt>
                <c:pt idx="1552">
                  <c:v>2.8</c:v>
                </c:pt>
                <c:pt idx="1553">
                  <c:v>2.7</c:v>
                </c:pt>
                <c:pt idx="1554">
                  <c:v>5</c:v>
                </c:pt>
                <c:pt idx="1555">
                  <c:v>4.9000000000000004</c:v>
                </c:pt>
                <c:pt idx="1556">
                  <c:v>2.2000000000000002</c:v>
                </c:pt>
                <c:pt idx="1557">
                  <c:v>3.7</c:v>
                </c:pt>
                <c:pt idx="1558">
                  <c:v>3.4</c:v>
                </c:pt>
                <c:pt idx="1559">
                  <c:v>2</c:v>
                </c:pt>
                <c:pt idx="1560">
                  <c:v>2.1</c:v>
                </c:pt>
                <c:pt idx="1561">
                  <c:v>5</c:v>
                </c:pt>
                <c:pt idx="1562">
                  <c:v>3.1</c:v>
                </c:pt>
                <c:pt idx="1563">
                  <c:v>1.9</c:v>
                </c:pt>
                <c:pt idx="1564">
                  <c:v>2.2999999999999998</c:v>
                </c:pt>
                <c:pt idx="1565">
                  <c:v>2.4</c:v>
                </c:pt>
                <c:pt idx="1566">
                  <c:v>3.3</c:v>
                </c:pt>
                <c:pt idx="1567">
                  <c:v>2.7</c:v>
                </c:pt>
                <c:pt idx="1568">
                  <c:v>3.1</c:v>
                </c:pt>
                <c:pt idx="1569">
                  <c:v>2.1</c:v>
                </c:pt>
                <c:pt idx="1570">
                  <c:v>2.6</c:v>
                </c:pt>
                <c:pt idx="1571">
                  <c:v>1.7</c:v>
                </c:pt>
                <c:pt idx="1572">
                  <c:v>4.5999999999999996</c:v>
                </c:pt>
                <c:pt idx="1573">
                  <c:v>2.2000000000000002</c:v>
                </c:pt>
                <c:pt idx="1574">
                  <c:v>4.0999999999999996</c:v>
                </c:pt>
                <c:pt idx="1575">
                  <c:v>2.7</c:v>
                </c:pt>
                <c:pt idx="1576">
                  <c:v>3.2</c:v>
                </c:pt>
                <c:pt idx="1577">
                  <c:v>2.5</c:v>
                </c:pt>
                <c:pt idx="1578">
                  <c:v>3.9</c:v>
                </c:pt>
                <c:pt idx="1579">
                  <c:v>4.5</c:v>
                </c:pt>
                <c:pt idx="1580">
                  <c:v>2.5</c:v>
                </c:pt>
                <c:pt idx="1581">
                  <c:v>2.2999999999999998</c:v>
                </c:pt>
                <c:pt idx="1582">
                  <c:v>3.9</c:v>
                </c:pt>
                <c:pt idx="1583">
                  <c:v>2.2000000000000002</c:v>
                </c:pt>
                <c:pt idx="1584">
                  <c:v>3.7</c:v>
                </c:pt>
                <c:pt idx="1585">
                  <c:v>1.8</c:v>
                </c:pt>
                <c:pt idx="1586">
                  <c:v>3.7</c:v>
                </c:pt>
                <c:pt idx="1587">
                  <c:v>3.3</c:v>
                </c:pt>
                <c:pt idx="1588">
                  <c:v>1.9</c:v>
                </c:pt>
                <c:pt idx="1589">
                  <c:v>3.8</c:v>
                </c:pt>
                <c:pt idx="1590">
                  <c:v>3.1</c:v>
                </c:pt>
                <c:pt idx="1591">
                  <c:v>2.2999999999999998</c:v>
                </c:pt>
                <c:pt idx="1592">
                  <c:v>2.7</c:v>
                </c:pt>
                <c:pt idx="1593">
                  <c:v>3.2</c:v>
                </c:pt>
                <c:pt idx="1594">
                  <c:v>1.8</c:v>
                </c:pt>
                <c:pt idx="1595">
                  <c:v>4.9000000000000004</c:v>
                </c:pt>
                <c:pt idx="1596">
                  <c:v>3.8</c:v>
                </c:pt>
                <c:pt idx="1597">
                  <c:v>1.9</c:v>
                </c:pt>
                <c:pt idx="1598">
                  <c:v>4.4000000000000004</c:v>
                </c:pt>
                <c:pt idx="1599">
                  <c:v>2.6</c:v>
                </c:pt>
                <c:pt idx="1600">
                  <c:v>3.6</c:v>
                </c:pt>
                <c:pt idx="1601">
                  <c:v>2.5</c:v>
                </c:pt>
                <c:pt idx="1602">
                  <c:v>4.0999999999999996</c:v>
                </c:pt>
                <c:pt idx="1603">
                  <c:v>4</c:v>
                </c:pt>
                <c:pt idx="1604">
                  <c:v>3.4</c:v>
                </c:pt>
                <c:pt idx="1605">
                  <c:v>2.2999999999999998</c:v>
                </c:pt>
                <c:pt idx="1606">
                  <c:v>2.4</c:v>
                </c:pt>
                <c:pt idx="1607">
                  <c:v>2.8</c:v>
                </c:pt>
                <c:pt idx="1608">
                  <c:v>2</c:v>
                </c:pt>
                <c:pt idx="1609">
                  <c:v>2.7</c:v>
                </c:pt>
                <c:pt idx="1610">
                  <c:v>3.9</c:v>
                </c:pt>
                <c:pt idx="1611">
                  <c:v>4.4000000000000004</c:v>
                </c:pt>
                <c:pt idx="1612">
                  <c:v>2.7</c:v>
                </c:pt>
                <c:pt idx="1613">
                  <c:v>2.2999999999999998</c:v>
                </c:pt>
                <c:pt idx="1614">
                  <c:v>4.4000000000000004</c:v>
                </c:pt>
                <c:pt idx="1615">
                  <c:v>4.5999999999999996</c:v>
                </c:pt>
                <c:pt idx="1616">
                  <c:v>2.9</c:v>
                </c:pt>
                <c:pt idx="1617">
                  <c:v>1.6</c:v>
                </c:pt>
                <c:pt idx="1618">
                  <c:v>3.9</c:v>
                </c:pt>
                <c:pt idx="1619">
                  <c:v>4.2</c:v>
                </c:pt>
                <c:pt idx="1620">
                  <c:v>1.6</c:v>
                </c:pt>
                <c:pt idx="1621">
                  <c:v>3.6</c:v>
                </c:pt>
                <c:pt idx="1622">
                  <c:v>3.6</c:v>
                </c:pt>
                <c:pt idx="1623">
                  <c:v>2.8</c:v>
                </c:pt>
                <c:pt idx="1624">
                  <c:v>4.0999999999999996</c:v>
                </c:pt>
                <c:pt idx="1625">
                  <c:v>3</c:v>
                </c:pt>
                <c:pt idx="1626">
                  <c:v>3.9</c:v>
                </c:pt>
                <c:pt idx="1627">
                  <c:v>3.3</c:v>
                </c:pt>
                <c:pt idx="1628">
                  <c:v>2.4</c:v>
                </c:pt>
                <c:pt idx="1629">
                  <c:v>3.6</c:v>
                </c:pt>
                <c:pt idx="1630">
                  <c:v>4.0999999999999996</c:v>
                </c:pt>
                <c:pt idx="1631">
                  <c:v>4.9000000000000004</c:v>
                </c:pt>
                <c:pt idx="1632">
                  <c:v>2.8</c:v>
                </c:pt>
                <c:pt idx="1633">
                  <c:v>1.7</c:v>
                </c:pt>
                <c:pt idx="1634">
                  <c:v>5</c:v>
                </c:pt>
                <c:pt idx="1635">
                  <c:v>3.7</c:v>
                </c:pt>
                <c:pt idx="1636">
                  <c:v>4.8</c:v>
                </c:pt>
                <c:pt idx="1637">
                  <c:v>1.9</c:v>
                </c:pt>
                <c:pt idx="1638">
                  <c:v>2.7</c:v>
                </c:pt>
                <c:pt idx="1639">
                  <c:v>2</c:v>
                </c:pt>
                <c:pt idx="1640">
                  <c:v>4.4000000000000004</c:v>
                </c:pt>
                <c:pt idx="1641">
                  <c:v>4.5999999999999996</c:v>
                </c:pt>
                <c:pt idx="1642">
                  <c:v>3.3</c:v>
                </c:pt>
                <c:pt idx="1643">
                  <c:v>2.2000000000000002</c:v>
                </c:pt>
                <c:pt idx="1644">
                  <c:v>1.9</c:v>
                </c:pt>
                <c:pt idx="1645">
                  <c:v>3.6</c:v>
                </c:pt>
                <c:pt idx="1646">
                  <c:v>3.3</c:v>
                </c:pt>
                <c:pt idx="1647">
                  <c:v>3.9</c:v>
                </c:pt>
                <c:pt idx="1648">
                  <c:v>2.6</c:v>
                </c:pt>
                <c:pt idx="1649">
                  <c:v>2.9</c:v>
                </c:pt>
                <c:pt idx="1650">
                  <c:v>1.6</c:v>
                </c:pt>
                <c:pt idx="1651">
                  <c:v>3.6</c:v>
                </c:pt>
                <c:pt idx="1652">
                  <c:v>3</c:v>
                </c:pt>
                <c:pt idx="1653">
                  <c:v>4.7</c:v>
                </c:pt>
                <c:pt idx="1654">
                  <c:v>3.7</c:v>
                </c:pt>
                <c:pt idx="1655">
                  <c:v>2.9</c:v>
                </c:pt>
                <c:pt idx="1656">
                  <c:v>2.4</c:v>
                </c:pt>
                <c:pt idx="1657">
                  <c:v>4.7</c:v>
                </c:pt>
                <c:pt idx="1658">
                  <c:v>1.6</c:v>
                </c:pt>
                <c:pt idx="1659">
                  <c:v>2.6</c:v>
                </c:pt>
                <c:pt idx="1660">
                  <c:v>4.8</c:v>
                </c:pt>
                <c:pt idx="1661">
                  <c:v>3.8</c:v>
                </c:pt>
                <c:pt idx="1662">
                  <c:v>3.4</c:v>
                </c:pt>
                <c:pt idx="1663">
                  <c:v>2.2000000000000002</c:v>
                </c:pt>
                <c:pt idx="1664">
                  <c:v>4.4000000000000004</c:v>
                </c:pt>
                <c:pt idx="1665">
                  <c:v>2.2000000000000002</c:v>
                </c:pt>
                <c:pt idx="1666">
                  <c:v>2.4</c:v>
                </c:pt>
                <c:pt idx="1667">
                  <c:v>2.2000000000000002</c:v>
                </c:pt>
                <c:pt idx="1668">
                  <c:v>2.1</c:v>
                </c:pt>
                <c:pt idx="1669">
                  <c:v>4.8</c:v>
                </c:pt>
                <c:pt idx="1670">
                  <c:v>3.6</c:v>
                </c:pt>
                <c:pt idx="1671">
                  <c:v>3.7</c:v>
                </c:pt>
                <c:pt idx="1672">
                  <c:v>4.8</c:v>
                </c:pt>
                <c:pt idx="1673">
                  <c:v>2.2999999999999998</c:v>
                </c:pt>
                <c:pt idx="1674">
                  <c:v>1.5</c:v>
                </c:pt>
                <c:pt idx="1675">
                  <c:v>3.6</c:v>
                </c:pt>
                <c:pt idx="1676">
                  <c:v>3.3</c:v>
                </c:pt>
                <c:pt idx="1677">
                  <c:v>3.2</c:v>
                </c:pt>
                <c:pt idx="1678">
                  <c:v>1.7</c:v>
                </c:pt>
                <c:pt idx="1679">
                  <c:v>3.1</c:v>
                </c:pt>
                <c:pt idx="1680">
                  <c:v>2.5</c:v>
                </c:pt>
                <c:pt idx="1681">
                  <c:v>2.5</c:v>
                </c:pt>
                <c:pt idx="1682">
                  <c:v>2.2999999999999998</c:v>
                </c:pt>
                <c:pt idx="1683">
                  <c:v>2.7</c:v>
                </c:pt>
                <c:pt idx="1684">
                  <c:v>2.7</c:v>
                </c:pt>
                <c:pt idx="1685">
                  <c:v>2.6</c:v>
                </c:pt>
                <c:pt idx="1686">
                  <c:v>4.9000000000000004</c:v>
                </c:pt>
                <c:pt idx="1687">
                  <c:v>4.8</c:v>
                </c:pt>
                <c:pt idx="1688">
                  <c:v>3.5</c:v>
                </c:pt>
                <c:pt idx="1689">
                  <c:v>4.9000000000000004</c:v>
                </c:pt>
                <c:pt idx="1690">
                  <c:v>5</c:v>
                </c:pt>
                <c:pt idx="1691">
                  <c:v>2.7</c:v>
                </c:pt>
                <c:pt idx="1692">
                  <c:v>3.1</c:v>
                </c:pt>
                <c:pt idx="1693">
                  <c:v>4.9000000000000004</c:v>
                </c:pt>
                <c:pt idx="1694">
                  <c:v>3.6</c:v>
                </c:pt>
                <c:pt idx="1695">
                  <c:v>2.2000000000000002</c:v>
                </c:pt>
                <c:pt idx="1696">
                  <c:v>3.9</c:v>
                </c:pt>
                <c:pt idx="1697">
                  <c:v>2.2000000000000002</c:v>
                </c:pt>
                <c:pt idx="1698">
                  <c:v>2.7</c:v>
                </c:pt>
                <c:pt idx="1699">
                  <c:v>2.2999999999999998</c:v>
                </c:pt>
                <c:pt idx="1700">
                  <c:v>2.4</c:v>
                </c:pt>
                <c:pt idx="1701">
                  <c:v>1.5</c:v>
                </c:pt>
                <c:pt idx="1702">
                  <c:v>4.5999999999999996</c:v>
                </c:pt>
                <c:pt idx="1703">
                  <c:v>2.5</c:v>
                </c:pt>
                <c:pt idx="1704">
                  <c:v>1.8</c:v>
                </c:pt>
                <c:pt idx="1705">
                  <c:v>1.8</c:v>
                </c:pt>
                <c:pt idx="1706">
                  <c:v>3.4</c:v>
                </c:pt>
                <c:pt idx="1707">
                  <c:v>5</c:v>
                </c:pt>
                <c:pt idx="1708">
                  <c:v>2</c:v>
                </c:pt>
                <c:pt idx="1709">
                  <c:v>1.8</c:v>
                </c:pt>
                <c:pt idx="1710">
                  <c:v>3</c:v>
                </c:pt>
                <c:pt idx="1711">
                  <c:v>3.5</c:v>
                </c:pt>
                <c:pt idx="1712">
                  <c:v>2.5</c:v>
                </c:pt>
                <c:pt idx="1713">
                  <c:v>2.6</c:v>
                </c:pt>
                <c:pt idx="1714">
                  <c:v>3</c:v>
                </c:pt>
                <c:pt idx="1715">
                  <c:v>2.6</c:v>
                </c:pt>
                <c:pt idx="1716">
                  <c:v>4.7</c:v>
                </c:pt>
                <c:pt idx="1717">
                  <c:v>1.6</c:v>
                </c:pt>
                <c:pt idx="1718">
                  <c:v>2.2999999999999998</c:v>
                </c:pt>
                <c:pt idx="1719">
                  <c:v>4.3</c:v>
                </c:pt>
                <c:pt idx="1720">
                  <c:v>4.4000000000000004</c:v>
                </c:pt>
                <c:pt idx="1721">
                  <c:v>1.9</c:v>
                </c:pt>
                <c:pt idx="1722">
                  <c:v>4.9000000000000004</c:v>
                </c:pt>
                <c:pt idx="1723">
                  <c:v>3.9</c:v>
                </c:pt>
                <c:pt idx="1724">
                  <c:v>2.5</c:v>
                </c:pt>
                <c:pt idx="1725">
                  <c:v>3.1</c:v>
                </c:pt>
                <c:pt idx="1726">
                  <c:v>2.5</c:v>
                </c:pt>
                <c:pt idx="1727">
                  <c:v>2</c:v>
                </c:pt>
                <c:pt idx="1728">
                  <c:v>2.5</c:v>
                </c:pt>
                <c:pt idx="1729">
                  <c:v>3.5</c:v>
                </c:pt>
                <c:pt idx="1730">
                  <c:v>4.4000000000000004</c:v>
                </c:pt>
                <c:pt idx="1731">
                  <c:v>2.8</c:v>
                </c:pt>
                <c:pt idx="1732">
                  <c:v>2.7</c:v>
                </c:pt>
                <c:pt idx="1733">
                  <c:v>3.1</c:v>
                </c:pt>
                <c:pt idx="1734">
                  <c:v>3.8</c:v>
                </c:pt>
                <c:pt idx="1735">
                  <c:v>4.0999999999999996</c:v>
                </c:pt>
                <c:pt idx="1736">
                  <c:v>2.6</c:v>
                </c:pt>
                <c:pt idx="1737">
                  <c:v>3.6</c:v>
                </c:pt>
                <c:pt idx="1738">
                  <c:v>2.9</c:v>
                </c:pt>
                <c:pt idx="1739">
                  <c:v>4</c:v>
                </c:pt>
                <c:pt idx="1740">
                  <c:v>2.1</c:v>
                </c:pt>
                <c:pt idx="1741">
                  <c:v>2.4</c:v>
                </c:pt>
                <c:pt idx="1742">
                  <c:v>3</c:v>
                </c:pt>
                <c:pt idx="1743">
                  <c:v>4.5999999999999996</c:v>
                </c:pt>
                <c:pt idx="1744">
                  <c:v>3.5</c:v>
                </c:pt>
                <c:pt idx="1745">
                  <c:v>4.9000000000000004</c:v>
                </c:pt>
                <c:pt idx="1746">
                  <c:v>1.9</c:v>
                </c:pt>
                <c:pt idx="1747">
                  <c:v>3.1</c:v>
                </c:pt>
                <c:pt idx="1748">
                  <c:v>3</c:v>
                </c:pt>
                <c:pt idx="1749">
                  <c:v>3.6</c:v>
                </c:pt>
                <c:pt idx="1750">
                  <c:v>4.3</c:v>
                </c:pt>
                <c:pt idx="1751">
                  <c:v>4.4000000000000004</c:v>
                </c:pt>
                <c:pt idx="1752">
                  <c:v>3.8</c:v>
                </c:pt>
                <c:pt idx="1753">
                  <c:v>3.7</c:v>
                </c:pt>
                <c:pt idx="1754">
                  <c:v>4.8</c:v>
                </c:pt>
                <c:pt idx="1755">
                  <c:v>2.8</c:v>
                </c:pt>
                <c:pt idx="1756">
                  <c:v>4.4000000000000004</c:v>
                </c:pt>
                <c:pt idx="1757">
                  <c:v>4.7</c:v>
                </c:pt>
                <c:pt idx="1758">
                  <c:v>3.2</c:v>
                </c:pt>
                <c:pt idx="1759">
                  <c:v>4.0999999999999996</c:v>
                </c:pt>
                <c:pt idx="1760">
                  <c:v>2.8</c:v>
                </c:pt>
                <c:pt idx="1761">
                  <c:v>2.1</c:v>
                </c:pt>
                <c:pt idx="1762">
                  <c:v>3.6</c:v>
                </c:pt>
                <c:pt idx="1763">
                  <c:v>2.2000000000000002</c:v>
                </c:pt>
                <c:pt idx="1764">
                  <c:v>3.1</c:v>
                </c:pt>
                <c:pt idx="1765">
                  <c:v>4.5999999999999996</c:v>
                </c:pt>
                <c:pt idx="1766">
                  <c:v>1.8</c:v>
                </c:pt>
                <c:pt idx="1767">
                  <c:v>1.6</c:v>
                </c:pt>
                <c:pt idx="1768">
                  <c:v>3.6</c:v>
                </c:pt>
                <c:pt idx="1769">
                  <c:v>2.7</c:v>
                </c:pt>
                <c:pt idx="1770">
                  <c:v>3</c:v>
                </c:pt>
                <c:pt idx="1771">
                  <c:v>2.9</c:v>
                </c:pt>
                <c:pt idx="1772">
                  <c:v>1.8</c:v>
                </c:pt>
                <c:pt idx="1773">
                  <c:v>1.5</c:v>
                </c:pt>
                <c:pt idx="1774">
                  <c:v>4.5999999999999996</c:v>
                </c:pt>
                <c:pt idx="1775">
                  <c:v>2.2999999999999998</c:v>
                </c:pt>
                <c:pt idx="1776">
                  <c:v>3</c:v>
                </c:pt>
                <c:pt idx="1777">
                  <c:v>4.9000000000000004</c:v>
                </c:pt>
                <c:pt idx="1778">
                  <c:v>4.4000000000000004</c:v>
                </c:pt>
                <c:pt idx="1779">
                  <c:v>1.9</c:v>
                </c:pt>
                <c:pt idx="1780">
                  <c:v>3.3</c:v>
                </c:pt>
                <c:pt idx="1781">
                  <c:v>4.0999999999999996</c:v>
                </c:pt>
                <c:pt idx="1782">
                  <c:v>3.9</c:v>
                </c:pt>
                <c:pt idx="1783">
                  <c:v>4.2</c:v>
                </c:pt>
                <c:pt idx="1784">
                  <c:v>3.1</c:v>
                </c:pt>
                <c:pt idx="1785">
                  <c:v>2.1</c:v>
                </c:pt>
                <c:pt idx="1786">
                  <c:v>3.1</c:v>
                </c:pt>
                <c:pt idx="1787">
                  <c:v>3.8</c:v>
                </c:pt>
                <c:pt idx="1788">
                  <c:v>3.6</c:v>
                </c:pt>
                <c:pt idx="1789">
                  <c:v>1.7</c:v>
                </c:pt>
                <c:pt idx="1790">
                  <c:v>1.7</c:v>
                </c:pt>
                <c:pt idx="1791">
                  <c:v>4.9000000000000004</c:v>
                </c:pt>
                <c:pt idx="1792">
                  <c:v>2</c:v>
                </c:pt>
                <c:pt idx="1793">
                  <c:v>2.5</c:v>
                </c:pt>
                <c:pt idx="1794">
                  <c:v>4.2</c:v>
                </c:pt>
                <c:pt idx="1795">
                  <c:v>2.9</c:v>
                </c:pt>
                <c:pt idx="1796">
                  <c:v>2.1</c:v>
                </c:pt>
                <c:pt idx="1797">
                  <c:v>3.1</c:v>
                </c:pt>
                <c:pt idx="1798">
                  <c:v>3.5</c:v>
                </c:pt>
                <c:pt idx="1799">
                  <c:v>3.1</c:v>
                </c:pt>
                <c:pt idx="1800">
                  <c:v>4.7</c:v>
                </c:pt>
                <c:pt idx="1801">
                  <c:v>2.5</c:v>
                </c:pt>
                <c:pt idx="1802">
                  <c:v>3.8</c:v>
                </c:pt>
                <c:pt idx="1803">
                  <c:v>1.9</c:v>
                </c:pt>
                <c:pt idx="1804">
                  <c:v>2.9</c:v>
                </c:pt>
                <c:pt idx="1805">
                  <c:v>4.0999999999999996</c:v>
                </c:pt>
                <c:pt idx="1806">
                  <c:v>2.2999999999999998</c:v>
                </c:pt>
                <c:pt idx="1807">
                  <c:v>3.6</c:v>
                </c:pt>
                <c:pt idx="1808">
                  <c:v>2</c:v>
                </c:pt>
                <c:pt idx="1809">
                  <c:v>1.9</c:v>
                </c:pt>
                <c:pt idx="1810">
                  <c:v>3.3</c:v>
                </c:pt>
                <c:pt idx="1811">
                  <c:v>3.9</c:v>
                </c:pt>
                <c:pt idx="1812">
                  <c:v>1.9</c:v>
                </c:pt>
                <c:pt idx="1813">
                  <c:v>4.7</c:v>
                </c:pt>
                <c:pt idx="1814">
                  <c:v>2.2999999999999998</c:v>
                </c:pt>
                <c:pt idx="1815">
                  <c:v>1.9</c:v>
                </c:pt>
                <c:pt idx="1816">
                  <c:v>2.2000000000000002</c:v>
                </c:pt>
                <c:pt idx="1817">
                  <c:v>2.1</c:v>
                </c:pt>
                <c:pt idx="1818">
                  <c:v>1.8</c:v>
                </c:pt>
                <c:pt idx="1819">
                  <c:v>4.3</c:v>
                </c:pt>
                <c:pt idx="1820">
                  <c:v>3.2</c:v>
                </c:pt>
                <c:pt idx="1821">
                  <c:v>2.9</c:v>
                </c:pt>
                <c:pt idx="1822">
                  <c:v>4.8</c:v>
                </c:pt>
                <c:pt idx="1823">
                  <c:v>2.8</c:v>
                </c:pt>
                <c:pt idx="1824">
                  <c:v>2.1</c:v>
                </c:pt>
                <c:pt idx="1825">
                  <c:v>2.5</c:v>
                </c:pt>
                <c:pt idx="1826">
                  <c:v>2.2999999999999998</c:v>
                </c:pt>
                <c:pt idx="1827">
                  <c:v>3.2</c:v>
                </c:pt>
                <c:pt idx="1828">
                  <c:v>2.5</c:v>
                </c:pt>
                <c:pt idx="1829">
                  <c:v>3.3</c:v>
                </c:pt>
                <c:pt idx="1830">
                  <c:v>3.8</c:v>
                </c:pt>
                <c:pt idx="1831">
                  <c:v>4.2</c:v>
                </c:pt>
                <c:pt idx="1832">
                  <c:v>4</c:v>
                </c:pt>
                <c:pt idx="1833">
                  <c:v>2.2000000000000002</c:v>
                </c:pt>
                <c:pt idx="1834">
                  <c:v>1.9</c:v>
                </c:pt>
                <c:pt idx="1835">
                  <c:v>3.4</c:v>
                </c:pt>
                <c:pt idx="1836">
                  <c:v>2.2000000000000002</c:v>
                </c:pt>
                <c:pt idx="1837">
                  <c:v>1.8</c:v>
                </c:pt>
                <c:pt idx="1838">
                  <c:v>3.3</c:v>
                </c:pt>
                <c:pt idx="1839">
                  <c:v>2.6</c:v>
                </c:pt>
                <c:pt idx="1840">
                  <c:v>4.0999999999999996</c:v>
                </c:pt>
                <c:pt idx="1841">
                  <c:v>2.6</c:v>
                </c:pt>
                <c:pt idx="1842">
                  <c:v>4.9000000000000004</c:v>
                </c:pt>
                <c:pt idx="1843">
                  <c:v>4.2</c:v>
                </c:pt>
                <c:pt idx="1844">
                  <c:v>1.7</c:v>
                </c:pt>
                <c:pt idx="1845">
                  <c:v>3.3</c:v>
                </c:pt>
                <c:pt idx="1846">
                  <c:v>3.5</c:v>
                </c:pt>
                <c:pt idx="1847">
                  <c:v>3.9</c:v>
                </c:pt>
                <c:pt idx="1848">
                  <c:v>3.2</c:v>
                </c:pt>
                <c:pt idx="1849">
                  <c:v>3.2</c:v>
                </c:pt>
                <c:pt idx="1850">
                  <c:v>2.8</c:v>
                </c:pt>
                <c:pt idx="1851">
                  <c:v>2.5</c:v>
                </c:pt>
                <c:pt idx="1852">
                  <c:v>4.8</c:v>
                </c:pt>
                <c:pt idx="1853">
                  <c:v>2.6</c:v>
                </c:pt>
                <c:pt idx="1854">
                  <c:v>1.7</c:v>
                </c:pt>
                <c:pt idx="1855">
                  <c:v>2.1</c:v>
                </c:pt>
                <c:pt idx="1856">
                  <c:v>4.5</c:v>
                </c:pt>
                <c:pt idx="1857">
                  <c:v>3.6</c:v>
                </c:pt>
                <c:pt idx="1858">
                  <c:v>4.2</c:v>
                </c:pt>
                <c:pt idx="1859">
                  <c:v>4.3</c:v>
                </c:pt>
                <c:pt idx="1860">
                  <c:v>4.4000000000000004</c:v>
                </c:pt>
                <c:pt idx="1861">
                  <c:v>3.4</c:v>
                </c:pt>
                <c:pt idx="1862">
                  <c:v>2.1</c:v>
                </c:pt>
                <c:pt idx="1863">
                  <c:v>2</c:v>
                </c:pt>
                <c:pt idx="1864">
                  <c:v>3.5</c:v>
                </c:pt>
                <c:pt idx="1865">
                  <c:v>2.8</c:v>
                </c:pt>
                <c:pt idx="1866">
                  <c:v>3.5</c:v>
                </c:pt>
                <c:pt idx="1867">
                  <c:v>3.2</c:v>
                </c:pt>
                <c:pt idx="1868">
                  <c:v>3.6</c:v>
                </c:pt>
                <c:pt idx="1869">
                  <c:v>1.6</c:v>
                </c:pt>
                <c:pt idx="1870">
                  <c:v>1.6</c:v>
                </c:pt>
                <c:pt idx="1871">
                  <c:v>4</c:v>
                </c:pt>
                <c:pt idx="1872">
                  <c:v>2.2000000000000002</c:v>
                </c:pt>
                <c:pt idx="1873">
                  <c:v>3.8</c:v>
                </c:pt>
                <c:pt idx="1874">
                  <c:v>3.4</c:v>
                </c:pt>
                <c:pt idx="1875">
                  <c:v>4.9000000000000004</c:v>
                </c:pt>
                <c:pt idx="1876">
                  <c:v>4.4000000000000004</c:v>
                </c:pt>
                <c:pt idx="1877">
                  <c:v>2.9</c:v>
                </c:pt>
                <c:pt idx="1878">
                  <c:v>3.7</c:v>
                </c:pt>
                <c:pt idx="1879">
                  <c:v>1.9</c:v>
                </c:pt>
                <c:pt idx="1880">
                  <c:v>2.9</c:v>
                </c:pt>
                <c:pt idx="1881">
                  <c:v>4.0999999999999996</c:v>
                </c:pt>
                <c:pt idx="1882">
                  <c:v>3.7</c:v>
                </c:pt>
                <c:pt idx="1883">
                  <c:v>3.2</c:v>
                </c:pt>
                <c:pt idx="1884">
                  <c:v>2.1</c:v>
                </c:pt>
                <c:pt idx="1885">
                  <c:v>4.3</c:v>
                </c:pt>
                <c:pt idx="1886">
                  <c:v>2.5</c:v>
                </c:pt>
                <c:pt idx="1887">
                  <c:v>4.4000000000000004</c:v>
                </c:pt>
                <c:pt idx="1888">
                  <c:v>3.6</c:v>
                </c:pt>
                <c:pt idx="1889">
                  <c:v>2.8</c:v>
                </c:pt>
                <c:pt idx="1890">
                  <c:v>1.6</c:v>
                </c:pt>
                <c:pt idx="1891">
                  <c:v>2.2999999999999998</c:v>
                </c:pt>
                <c:pt idx="1892">
                  <c:v>4.5999999999999996</c:v>
                </c:pt>
                <c:pt idx="1893">
                  <c:v>4.4000000000000004</c:v>
                </c:pt>
                <c:pt idx="1894">
                  <c:v>3.5</c:v>
                </c:pt>
                <c:pt idx="1895">
                  <c:v>3.1</c:v>
                </c:pt>
                <c:pt idx="1896">
                  <c:v>3.8</c:v>
                </c:pt>
                <c:pt idx="1897">
                  <c:v>3.1</c:v>
                </c:pt>
                <c:pt idx="1898">
                  <c:v>3.8</c:v>
                </c:pt>
                <c:pt idx="1899">
                  <c:v>2.6</c:v>
                </c:pt>
                <c:pt idx="1900">
                  <c:v>4.4000000000000004</c:v>
                </c:pt>
                <c:pt idx="1901">
                  <c:v>4</c:v>
                </c:pt>
                <c:pt idx="1902">
                  <c:v>2.7</c:v>
                </c:pt>
                <c:pt idx="1903">
                  <c:v>4.4000000000000004</c:v>
                </c:pt>
                <c:pt idx="1904">
                  <c:v>3.2</c:v>
                </c:pt>
                <c:pt idx="1905">
                  <c:v>2.1</c:v>
                </c:pt>
                <c:pt idx="1906">
                  <c:v>1.8</c:v>
                </c:pt>
                <c:pt idx="1907">
                  <c:v>3.9</c:v>
                </c:pt>
                <c:pt idx="1908">
                  <c:v>4.5</c:v>
                </c:pt>
                <c:pt idx="1909">
                  <c:v>4.3</c:v>
                </c:pt>
                <c:pt idx="1910">
                  <c:v>3.8</c:v>
                </c:pt>
                <c:pt idx="1911">
                  <c:v>2</c:v>
                </c:pt>
                <c:pt idx="1912">
                  <c:v>1.8</c:v>
                </c:pt>
                <c:pt idx="1913">
                  <c:v>2.7</c:v>
                </c:pt>
                <c:pt idx="1914">
                  <c:v>4.5</c:v>
                </c:pt>
                <c:pt idx="1915">
                  <c:v>4.9000000000000004</c:v>
                </c:pt>
                <c:pt idx="1916">
                  <c:v>2.2999999999999998</c:v>
                </c:pt>
                <c:pt idx="1917">
                  <c:v>4.2</c:v>
                </c:pt>
                <c:pt idx="1918">
                  <c:v>3.5</c:v>
                </c:pt>
                <c:pt idx="1919">
                  <c:v>1.6</c:v>
                </c:pt>
                <c:pt idx="1920">
                  <c:v>3.4</c:v>
                </c:pt>
                <c:pt idx="1921">
                  <c:v>4.3</c:v>
                </c:pt>
                <c:pt idx="1922">
                  <c:v>2.5</c:v>
                </c:pt>
                <c:pt idx="1923">
                  <c:v>4.5999999999999996</c:v>
                </c:pt>
                <c:pt idx="1924">
                  <c:v>2.2999999999999998</c:v>
                </c:pt>
                <c:pt idx="1925">
                  <c:v>1.8</c:v>
                </c:pt>
                <c:pt idx="1926">
                  <c:v>2.1</c:v>
                </c:pt>
                <c:pt idx="1927">
                  <c:v>4.4000000000000004</c:v>
                </c:pt>
                <c:pt idx="1928">
                  <c:v>3</c:v>
                </c:pt>
                <c:pt idx="1929">
                  <c:v>4.3</c:v>
                </c:pt>
                <c:pt idx="1930">
                  <c:v>3.4</c:v>
                </c:pt>
                <c:pt idx="1931">
                  <c:v>3.2</c:v>
                </c:pt>
                <c:pt idx="1932">
                  <c:v>4.3</c:v>
                </c:pt>
                <c:pt idx="1933">
                  <c:v>3</c:v>
                </c:pt>
                <c:pt idx="1934">
                  <c:v>4.3</c:v>
                </c:pt>
                <c:pt idx="1935">
                  <c:v>1.9</c:v>
                </c:pt>
                <c:pt idx="1936">
                  <c:v>3.7</c:v>
                </c:pt>
                <c:pt idx="1937">
                  <c:v>4</c:v>
                </c:pt>
                <c:pt idx="1938">
                  <c:v>4.5999999999999996</c:v>
                </c:pt>
                <c:pt idx="1939">
                  <c:v>2.2999999999999998</c:v>
                </c:pt>
                <c:pt idx="1940">
                  <c:v>3.6</c:v>
                </c:pt>
                <c:pt idx="1941">
                  <c:v>3</c:v>
                </c:pt>
                <c:pt idx="1942">
                  <c:v>2.8</c:v>
                </c:pt>
                <c:pt idx="1943">
                  <c:v>1.9</c:v>
                </c:pt>
                <c:pt idx="1944">
                  <c:v>2</c:v>
                </c:pt>
                <c:pt idx="1945">
                  <c:v>4.4000000000000004</c:v>
                </c:pt>
                <c:pt idx="1946">
                  <c:v>4.0999999999999996</c:v>
                </c:pt>
                <c:pt idx="1947">
                  <c:v>2.8</c:v>
                </c:pt>
                <c:pt idx="1948">
                  <c:v>4.4000000000000004</c:v>
                </c:pt>
                <c:pt idx="1949">
                  <c:v>1.8</c:v>
                </c:pt>
                <c:pt idx="1950">
                  <c:v>3.7</c:v>
                </c:pt>
                <c:pt idx="1951">
                  <c:v>4.5</c:v>
                </c:pt>
                <c:pt idx="1952">
                  <c:v>4.4000000000000004</c:v>
                </c:pt>
                <c:pt idx="1953">
                  <c:v>2.8</c:v>
                </c:pt>
                <c:pt idx="1954">
                  <c:v>4.0999999999999996</c:v>
                </c:pt>
                <c:pt idx="1955">
                  <c:v>3</c:v>
                </c:pt>
                <c:pt idx="1956">
                  <c:v>4.4000000000000004</c:v>
                </c:pt>
                <c:pt idx="1957">
                  <c:v>3.4</c:v>
                </c:pt>
                <c:pt idx="1958">
                  <c:v>4.2</c:v>
                </c:pt>
                <c:pt idx="1959">
                  <c:v>1.8</c:v>
                </c:pt>
                <c:pt idx="1960">
                  <c:v>3.6</c:v>
                </c:pt>
                <c:pt idx="1961">
                  <c:v>3.4</c:v>
                </c:pt>
                <c:pt idx="1962">
                  <c:v>3.6</c:v>
                </c:pt>
                <c:pt idx="1963">
                  <c:v>3.9</c:v>
                </c:pt>
                <c:pt idx="1964">
                  <c:v>4.7</c:v>
                </c:pt>
                <c:pt idx="1965">
                  <c:v>4.2</c:v>
                </c:pt>
                <c:pt idx="1966">
                  <c:v>2.2999999999999998</c:v>
                </c:pt>
                <c:pt idx="1967">
                  <c:v>4.4000000000000004</c:v>
                </c:pt>
                <c:pt idx="1968">
                  <c:v>1.9</c:v>
                </c:pt>
                <c:pt idx="1969">
                  <c:v>3.7</c:v>
                </c:pt>
                <c:pt idx="1970">
                  <c:v>4.5999999999999996</c:v>
                </c:pt>
                <c:pt idx="1971">
                  <c:v>1.9</c:v>
                </c:pt>
                <c:pt idx="1972">
                  <c:v>4.5</c:v>
                </c:pt>
                <c:pt idx="1973">
                  <c:v>4.3</c:v>
                </c:pt>
                <c:pt idx="1974">
                  <c:v>3.3</c:v>
                </c:pt>
                <c:pt idx="1975">
                  <c:v>2.6</c:v>
                </c:pt>
                <c:pt idx="1976">
                  <c:v>2.9</c:v>
                </c:pt>
                <c:pt idx="1977">
                  <c:v>4.9000000000000004</c:v>
                </c:pt>
                <c:pt idx="1978">
                  <c:v>2.2000000000000002</c:v>
                </c:pt>
                <c:pt idx="1979">
                  <c:v>3.5</c:v>
                </c:pt>
                <c:pt idx="1980">
                  <c:v>1.8</c:v>
                </c:pt>
                <c:pt idx="1981">
                  <c:v>2.2999999999999998</c:v>
                </c:pt>
                <c:pt idx="1982">
                  <c:v>4.2</c:v>
                </c:pt>
                <c:pt idx="1983">
                  <c:v>2.6</c:v>
                </c:pt>
                <c:pt idx="1984">
                  <c:v>5</c:v>
                </c:pt>
                <c:pt idx="1985">
                  <c:v>3.3</c:v>
                </c:pt>
                <c:pt idx="1986">
                  <c:v>3.3</c:v>
                </c:pt>
                <c:pt idx="1987">
                  <c:v>1.6</c:v>
                </c:pt>
                <c:pt idx="1988">
                  <c:v>4.8</c:v>
                </c:pt>
                <c:pt idx="1989">
                  <c:v>2.1</c:v>
                </c:pt>
                <c:pt idx="1990">
                  <c:v>3.4</c:v>
                </c:pt>
                <c:pt idx="1991">
                  <c:v>2.9</c:v>
                </c:pt>
                <c:pt idx="1992">
                  <c:v>3</c:v>
                </c:pt>
                <c:pt idx="1993">
                  <c:v>3.8</c:v>
                </c:pt>
                <c:pt idx="1994">
                  <c:v>3.8</c:v>
                </c:pt>
                <c:pt idx="1995">
                  <c:v>2</c:v>
                </c:pt>
                <c:pt idx="1996">
                  <c:v>3.2</c:v>
                </c:pt>
                <c:pt idx="1997">
                  <c:v>4.3</c:v>
                </c:pt>
                <c:pt idx="1998">
                  <c:v>3.1</c:v>
                </c:pt>
                <c:pt idx="1999">
                  <c:v>2.1</c:v>
                </c:pt>
                <c:pt idx="2000">
                  <c:v>2.6</c:v>
                </c:pt>
                <c:pt idx="2001">
                  <c:v>2.2000000000000002</c:v>
                </c:pt>
                <c:pt idx="2002">
                  <c:v>1.9</c:v>
                </c:pt>
                <c:pt idx="2003">
                  <c:v>2.8</c:v>
                </c:pt>
                <c:pt idx="2004">
                  <c:v>3.4</c:v>
                </c:pt>
                <c:pt idx="2005">
                  <c:v>1.8</c:v>
                </c:pt>
                <c:pt idx="2006">
                  <c:v>3.6</c:v>
                </c:pt>
                <c:pt idx="2007">
                  <c:v>5</c:v>
                </c:pt>
                <c:pt idx="2008">
                  <c:v>4.9000000000000004</c:v>
                </c:pt>
                <c:pt idx="2009">
                  <c:v>4.4000000000000004</c:v>
                </c:pt>
                <c:pt idx="2010">
                  <c:v>2.4</c:v>
                </c:pt>
                <c:pt idx="2011">
                  <c:v>1.6</c:v>
                </c:pt>
                <c:pt idx="2012">
                  <c:v>4.4000000000000004</c:v>
                </c:pt>
                <c:pt idx="2013">
                  <c:v>1.7</c:v>
                </c:pt>
                <c:pt idx="2014">
                  <c:v>2.2000000000000002</c:v>
                </c:pt>
                <c:pt idx="2015">
                  <c:v>3.4</c:v>
                </c:pt>
                <c:pt idx="2016">
                  <c:v>2.1</c:v>
                </c:pt>
                <c:pt idx="2017">
                  <c:v>4.4000000000000004</c:v>
                </c:pt>
                <c:pt idx="2018">
                  <c:v>4.2</c:v>
                </c:pt>
                <c:pt idx="2019">
                  <c:v>4.0999999999999996</c:v>
                </c:pt>
                <c:pt idx="2020">
                  <c:v>4.4000000000000004</c:v>
                </c:pt>
                <c:pt idx="2021">
                  <c:v>2.2999999999999998</c:v>
                </c:pt>
                <c:pt idx="2022">
                  <c:v>4.0999999999999996</c:v>
                </c:pt>
                <c:pt idx="2023">
                  <c:v>2.7</c:v>
                </c:pt>
                <c:pt idx="2024">
                  <c:v>3.8</c:v>
                </c:pt>
                <c:pt idx="2025">
                  <c:v>1.9</c:v>
                </c:pt>
                <c:pt idx="2026">
                  <c:v>4</c:v>
                </c:pt>
                <c:pt idx="2027">
                  <c:v>4.9000000000000004</c:v>
                </c:pt>
                <c:pt idx="2028">
                  <c:v>1.7</c:v>
                </c:pt>
                <c:pt idx="2029">
                  <c:v>1.8</c:v>
                </c:pt>
                <c:pt idx="2030">
                  <c:v>1.9</c:v>
                </c:pt>
                <c:pt idx="2031">
                  <c:v>3</c:v>
                </c:pt>
                <c:pt idx="2032">
                  <c:v>2.5</c:v>
                </c:pt>
                <c:pt idx="2033">
                  <c:v>4.3</c:v>
                </c:pt>
                <c:pt idx="2034">
                  <c:v>3.2</c:v>
                </c:pt>
                <c:pt idx="2035">
                  <c:v>3.2</c:v>
                </c:pt>
                <c:pt idx="2036">
                  <c:v>4</c:v>
                </c:pt>
                <c:pt idx="2037">
                  <c:v>2.8</c:v>
                </c:pt>
                <c:pt idx="2038">
                  <c:v>2.7</c:v>
                </c:pt>
                <c:pt idx="2039">
                  <c:v>4.0999999999999996</c:v>
                </c:pt>
                <c:pt idx="2040">
                  <c:v>4.2</c:v>
                </c:pt>
                <c:pt idx="2041">
                  <c:v>1.6</c:v>
                </c:pt>
                <c:pt idx="2042">
                  <c:v>2</c:v>
                </c:pt>
                <c:pt idx="2043">
                  <c:v>2.2000000000000002</c:v>
                </c:pt>
                <c:pt idx="2044">
                  <c:v>2.7</c:v>
                </c:pt>
                <c:pt idx="2045">
                  <c:v>2.5</c:v>
                </c:pt>
                <c:pt idx="2046">
                  <c:v>3.8</c:v>
                </c:pt>
                <c:pt idx="2047">
                  <c:v>4.4000000000000004</c:v>
                </c:pt>
                <c:pt idx="2048">
                  <c:v>2.2000000000000002</c:v>
                </c:pt>
                <c:pt idx="2049">
                  <c:v>3.5</c:v>
                </c:pt>
                <c:pt idx="2050">
                  <c:v>2.8</c:v>
                </c:pt>
                <c:pt idx="2051">
                  <c:v>3.3</c:v>
                </c:pt>
                <c:pt idx="2052">
                  <c:v>3.7</c:v>
                </c:pt>
                <c:pt idx="2053">
                  <c:v>4.5999999999999996</c:v>
                </c:pt>
                <c:pt idx="2054">
                  <c:v>2.2000000000000002</c:v>
                </c:pt>
                <c:pt idx="2055">
                  <c:v>1.8</c:v>
                </c:pt>
                <c:pt idx="2056">
                  <c:v>3.7</c:v>
                </c:pt>
                <c:pt idx="2057">
                  <c:v>2.9</c:v>
                </c:pt>
                <c:pt idx="2058">
                  <c:v>2.1</c:v>
                </c:pt>
                <c:pt idx="2059">
                  <c:v>1.9</c:v>
                </c:pt>
                <c:pt idx="2060">
                  <c:v>3.5</c:v>
                </c:pt>
                <c:pt idx="2061">
                  <c:v>2.6</c:v>
                </c:pt>
                <c:pt idx="2062">
                  <c:v>5</c:v>
                </c:pt>
                <c:pt idx="2063">
                  <c:v>2.9</c:v>
                </c:pt>
                <c:pt idx="2064">
                  <c:v>2.2000000000000002</c:v>
                </c:pt>
                <c:pt idx="2065">
                  <c:v>3.7</c:v>
                </c:pt>
                <c:pt idx="2066">
                  <c:v>2.4</c:v>
                </c:pt>
                <c:pt idx="2067">
                  <c:v>3.2</c:v>
                </c:pt>
                <c:pt idx="2068">
                  <c:v>3.2</c:v>
                </c:pt>
                <c:pt idx="2069">
                  <c:v>3.1</c:v>
                </c:pt>
                <c:pt idx="2070">
                  <c:v>4.3</c:v>
                </c:pt>
                <c:pt idx="2071">
                  <c:v>2.2999999999999998</c:v>
                </c:pt>
                <c:pt idx="2072">
                  <c:v>4.7</c:v>
                </c:pt>
                <c:pt idx="2073">
                  <c:v>4.3</c:v>
                </c:pt>
                <c:pt idx="2074">
                  <c:v>2.7</c:v>
                </c:pt>
                <c:pt idx="2075">
                  <c:v>2.1</c:v>
                </c:pt>
                <c:pt idx="2076">
                  <c:v>2.5</c:v>
                </c:pt>
                <c:pt idx="2077">
                  <c:v>2.7</c:v>
                </c:pt>
                <c:pt idx="2078">
                  <c:v>3.4</c:v>
                </c:pt>
                <c:pt idx="2079">
                  <c:v>1.7</c:v>
                </c:pt>
                <c:pt idx="2080">
                  <c:v>4.7</c:v>
                </c:pt>
                <c:pt idx="2081">
                  <c:v>1.8</c:v>
                </c:pt>
                <c:pt idx="2082">
                  <c:v>2.5</c:v>
                </c:pt>
                <c:pt idx="2083">
                  <c:v>1.9</c:v>
                </c:pt>
                <c:pt idx="2084">
                  <c:v>2.4</c:v>
                </c:pt>
                <c:pt idx="2085">
                  <c:v>4.4000000000000004</c:v>
                </c:pt>
                <c:pt idx="2086">
                  <c:v>3.7</c:v>
                </c:pt>
                <c:pt idx="2087">
                  <c:v>2.2999999999999998</c:v>
                </c:pt>
                <c:pt idx="2088">
                  <c:v>4.5999999999999996</c:v>
                </c:pt>
                <c:pt idx="2089">
                  <c:v>4.3</c:v>
                </c:pt>
                <c:pt idx="2090">
                  <c:v>4.0999999999999996</c:v>
                </c:pt>
                <c:pt idx="2091">
                  <c:v>4.5</c:v>
                </c:pt>
                <c:pt idx="2092">
                  <c:v>3.7</c:v>
                </c:pt>
                <c:pt idx="2093">
                  <c:v>3.3</c:v>
                </c:pt>
                <c:pt idx="2094">
                  <c:v>2.8</c:v>
                </c:pt>
                <c:pt idx="2095">
                  <c:v>2.2999999999999998</c:v>
                </c:pt>
                <c:pt idx="2096">
                  <c:v>3.5</c:v>
                </c:pt>
                <c:pt idx="2097">
                  <c:v>4.5999999999999996</c:v>
                </c:pt>
                <c:pt idx="2098">
                  <c:v>3.6</c:v>
                </c:pt>
                <c:pt idx="2099">
                  <c:v>4.7</c:v>
                </c:pt>
                <c:pt idx="2100">
                  <c:v>2.7</c:v>
                </c:pt>
                <c:pt idx="2101">
                  <c:v>3.9</c:v>
                </c:pt>
                <c:pt idx="2102">
                  <c:v>3.8</c:v>
                </c:pt>
                <c:pt idx="2103">
                  <c:v>3.8</c:v>
                </c:pt>
                <c:pt idx="2104">
                  <c:v>3.8</c:v>
                </c:pt>
                <c:pt idx="2105">
                  <c:v>2.2999999999999998</c:v>
                </c:pt>
                <c:pt idx="2106">
                  <c:v>2</c:v>
                </c:pt>
                <c:pt idx="2107">
                  <c:v>4.9000000000000004</c:v>
                </c:pt>
                <c:pt idx="2108">
                  <c:v>1.7</c:v>
                </c:pt>
                <c:pt idx="2109">
                  <c:v>3.1</c:v>
                </c:pt>
                <c:pt idx="2110">
                  <c:v>3</c:v>
                </c:pt>
                <c:pt idx="2111">
                  <c:v>2.8</c:v>
                </c:pt>
                <c:pt idx="2112">
                  <c:v>4.2</c:v>
                </c:pt>
                <c:pt idx="2113">
                  <c:v>4.0999999999999996</c:v>
                </c:pt>
                <c:pt idx="2114">
                  <c:v>4.7</c:v>
                </c:pt>
                <c:pt idx="2115">
                  <c:v>2.9</c:v>
                </c:pt>
                <c:pt idx="2116">
                  <c:v>3.5</c:v>
                </c:pt>
                <c:pt idx="2117">
                  <c:v>4.5999999999999996</c:v>
                </c:pt>
                <c:pt idx="2118">
                  <c:v>5</c:v>
                </c:pt>
                <c:pt idx="2119">
                  <c:v>4.9000000000000004</c:v>
                </c:pt>
                <c:pt idx="2120">
                  <c:v>4</c:v>
                </c:pt>
                <c:pt idx="2121">
                  <c:v>2</c:v>
                </c:pt>
                <c:pt idx="2122">
                  <c:v>1.6</c:v>
                </c:pt>
                <c:pt idx="2123">
                  <c:v>4.4000000000000004</c:v>
                </c:pt>
                <c:pt idx="2124">
                  <c:v>4.4000000000000004</c:v>
                </c:pt>
                <c:pt idx="2125">
                  <c:v>4.0999999999999996</c:v>
                </c:pt>
                <c:pt idx="2126">
                  <c:v>2.5</c:v>
                </c:pt>
                <c:pt idx="2127">
                  <c:v>3.7</c:v>
                </c:pt>
                <c:pt idx="2128">
                  <c:v>2.6</c:v>
                </c:pt>
                <c:pt idx="2129">
                  <c:v>3.1</c:v>
                </c:pt>
                <c:pt idx="2130">
                  <c:v>2.8</c:v>
                </c:pt>
                <c:pt idx="2131">
                  <c:v>4.7</c:v>
                </c:pt>
                <c:pt idx="2132">
                  <c:v>2.2999999999999998</c:v>
                </c:pt>
                <c:pt idx="2133">
                  <c:v>3.5</c:v>
                </c:pt>
                <c:pt idx="2134">
                  <c:v>2.8</c:v>
                </c:pt>
                <c:pt idx="2135">
                  <c:v>3.8</c:v>
                </c:pt>
                <c:pt idx="2136">
                  <c:v>3.5</c:v>
                </c:pt>
                <c:pt idx="2137">
                  <c:v>4.7</c:v>
                </c:pt>
                <c:pt idx="2138">
                  <c:v>1.9</c:v>
                </c:pt>
                <c:pt idx="2139">
                  <c:v>2.2999999999999998</c:v>
                </c:pt>
                <c:pt idx="2140">
                  <c:v>4.2</c:v>
                </c:pt>
                <c:pt idx="2141">
                  <c:v>2.8</c:v>
                </c:pt>
                <c:pt idx="2142">
                  <c:v>2.1</c:v>
                </c:pt>
                <c:pt idx="2143">
                  <c:v>3.3</c:v>
                </c:pt>
                <c:pt idx="2144">
                  <c:v>3.8</c:v>
                </c:pt>
                <c:pt idx="2145">
                  <c:v>1.7</c:v>
                </c:pt>
                <c:pt idx="2146">
                  <c:v>2.5</c:v>
                </c:pt>
                <c:pt idx="2147">
                  <c:v>4.3</c:v>
                </c:pt>
                <c:pt idx="2148">
                  <c:v>3.3</c:v>
                </c:pt>
                <c:pt idx="2149">
                  <c:v>1.6</c:v>
                </c:pt>
                <c:pt idx="2150">
                  <c:v>2.5</c:v>
                </c:pt>
                <c:pt idx="2151">
                  <c:v>3.7</c:v>
                </c:pt>
                <c:pt idx="2152">
                  <c:v>2.2000000000000002</c:v>
                </c:pt>
                <c:pt idx="2153">
                  <c:v>4.4000000000000004</c:v>
                </c:pt>
                <c:pt idx="2154">
                  <c:v>3.9</c:v>
                </c:pt>
                <c:pt idx="2155">
                  <c:v>3.1</c:v>
                </c:pt>
                <c:pt idx="2156">
                  <c:v>4.7</c:v>
                </c:pt>
                <c:pt idx="2157">
                  <c:v>2.9</c:v>
                </c:pt>
                <c:pt idx="2158">
                  <c:v>2.2999999999999998</c:v>
                </c:pt>
                <c:pt idx="2159">
                  <c:v>3.8</c:v>
                </c:pt>
                <c:pt idx="2160">
                  <c:v>3.5</c:v>
                </c:pt>
                <c:pt idx="2161">
                  <c:v>2.7</c:v>
                </c:pt>
                <c:pt idx="2162">
                  <c:v>2.7</c:v>
                </c:pt>
                <c:pt idx="2163">
                  <c:v>2.9</c:v>
                </c:pt>
                <c:pt idx="2164">
                  <c:v>2.5</c:v>
                </c:pt>
                <c:pt idx="2165">
                  <c:v>4</c:v>
                </c:pt>
                <c:pt idx="2166">
                  <c:v>3.8</c:v>
                </c:pt>
                <c:pt idx="2167">
                  <c:v>3</c:v>
                </c:pt>
                <c:pt idx="2168">
                  <c:v>2.9</c:v>
                </c:pt>
                <c:pt idx="2169">
                  <c:v>2.8</c:v>
                </c:pt>
                <c:pt idx="2170">
                  <c:v>2.5</c:v>
                </c:pt>
                <c:pt idx="2171">
                  <c:v>1.8</c:v>
                </c:pt>
                <c:pt idx="2172">
                  <c:v>2.4</c:v>
                </c:pt>
                <c:pt idx="2173">
                  <c:v>2.6</c:v>
                </c:pt>
                <c:pt idx="2174">
                  <c:v>3.4</c:v>
                </c:pt>
                <c:pt idx="2175">
                  <c:v>4.2</c:v>
                </c:pt>
                <c:pt idx="2176">
                  <c:v>2.9</c:v>
                </c:pt>
                <c:pt idx="2177">
                  <c:v>4.8</c:v>
                </c:pt>
                <c:pt idx="2178">
                  <c:v>4.4000000000000004</c:v>
                </c:pt>
                <c:pt idx="2179">
                  <c:v>4.9000000000000004</c:v>
                </c:pt>
                <c:pt idx="2180">
                  <c:v>4.5999999999999996</c:v>
                </c:pt>
                <c:pt idx="2181">
                  <c:v>3.7</c:v>
                </c:pt>
                <c:pt idx="2182">
                  <c:v>3.6</c:v>
                </c:pt>
                <c:pt idx="2183">
                  <c:v>2</c:v>
                </c:pt>
                <c:pt idx="2184">
                  <c:v>4</c:v>
                </c:pt>
                <c:pt idx="2185">
                  <c:v>3.6</c:v>
                </c:pt>
                <c:pt idx="2186">
                  <c:v>3.3</c:v>
                </c:pt>
                <c:pt idx="2187">
                  <c:v>3.9</c:v>
                </c:pt>
                <c:pt idx="2188">
                  <c:v>3.1</c:v>
                </c:pt>
                <c:pt idx="2189">
                  <c:v>3.3</c:v>
                </c:pt>
                <c:pt idx="2190">
                  <c:v>2.9</c:v>
                </c:pt>
                <c:pt idx="2191">
                  <c:v>4</c:v>
                </c:pt>
                <c:pt idx="2192">
                  <c:v>4.5999999999999996</c:v>
                </c:pt>
                <c:pt idx="2193">
                  <c:v>4.4000000000000004</c:v>
                </c:pt>
                <c:pt idx="2194">
                  <c:v>4.3</c:v>
                </c:pt>
                <c:pt idx="2195">
                  <c:v>1.5</c:v>
                </c:pt>
                <c:pt idx="2196">
                  <c:v>4.7</c:v>
                </c:pt>
                <c:pt idx="2197">
                  <c:v>2.5</c:v>
                </c:pt>
                <c:pt idx="2198">
                  <c:v>4.5999999999999996</c:v>
                </c:pt>
                <c:pt idx="2199">
                  <c:v>2.2000000000000002</c:v>
                </c:pt>
                <c:pt idx="2200">
                  <c:v>3</c:v>
                </c:pt>
                <c:pt idx="2201">
                  <c:v>4.0999999999999996</c:v>
                </c:pt>
                <c:pt idx="2202">
                  <c:v>3.7</c:v>
                </c:pt>
                <c:pt idx="2203">
                  <c:v>3</c:v>
                </c:pt>
                <c:pt idx="2204">
                  <c:v>3.9</c:v>
                </c:pt>
                <c:pt idx="2205">
                  <c:v>3.4</c:v>
                </c:pt>
                <c:pt idx="2206">
                  <c:v>2.5</c:v>
                </c:pt>
                <c:pt idx="2207">
                  <c:v>3.8</c:v>
                </c:pt>
                <c:pt idx="2208">
                  <c:v>2.2000000000000002</c:v>
                </c:pt>
                <c:pt idx="2209">
                  <c:v>3.9</c:v>
                </c:pt>
                <c:pt idx="2210">
                  <c:v>1.5</c:v>
                </c:pt>
                <c:pt idx="2211">
                  <c:v>3.4</c:v>
                </c:pt>
                <c:pt idx="2212">
                  <c:v>2.9</c:v>
                </c:pt>
                <c:pt idx="2213">
                  <c:v>2.6</c:v>
                </c:pt>
                <c:pt idx="2214">
                  <c:v>3.3</c:v>
                </c:pt>
                <c:pt idx="2215">
                  <c:v>3.8</c:v>
                </c:pt>
                <c:pt idx="2216">
                  <c:v>4.9000000000000004</c:v>
                </c:pt>
                <c:pt idx="2217">
                  <c:v>4.4000000000000004</c:v>
                </c:pt>
                <c:pt idx="2218">
                  <c:v>4</c:v>
                </c:pt>
                <c:pt idx="2219">
                  <c:v>3.2</c:v>
                </c:pt>
                <c:pt idx="2220">
                  <c:v>2.9</c:v>
                </c:pt>
                <c:pt idx="2221">
                  <c:v>1.6</c:v>
                </c:pt>
                <c:pt idx="2222">
                  <c:v>2.8</c:v>
                </c:pt>
                <c:pt idx="2223">
                  <c:v>4.5</c:v>
                </c:pt>
                <c:pt idx="2224">
                  <c:v>2.8</c:v>
                </c:pt>
                <c:pt idx="2225">
                  <c:v>3.1</c:v>
                </c:pt>
                <c:pt idx="2226">
                  <c:v>2.5</c:v>
                </c:pt>
                <c:pt idx="2227">
                  <c:v>2.5</c:v>
                </c:pt>
                <c:pt idx="2228">
                  <c:v>1.7</c:v>
                </c:pt>
                <c:pt idx="2229">
                  <c:v>3.6</c:v>
                </c:pt>
                <c:pt idx="2230">
                  <c:v>3.1</c:v>
                </c:pt>
                <c:pt idx="2231">
                  <c:v>3.6</c:v>
                </c:pt>
                <c:pt idx="2232">
                  <c:v>3.4</c:v>
                </c:pt>
                <c:pt idx="2233">
                  <c:v>4.3</c:v>
                </c:pt>
                <c:pt idx="2234">
                  <c:v>4.0999999999999996</c:v>
                </c:pt>
                <c:pt idx="2235">
                  <c:v>4.2</c:v>
                </c:pt>
                <c:pt idx="2236">
                  <c:v>3.2</c:v>
                </c:pt>
                <c:pt idx="2237">
                  <c:v>2.7</c:v>
                </c:pt>
                <c:pt idx="2238">
                  <c:v>4.8</c:v>
                </c:pt>
                <c:pt idx="2239">
                  <c:v>1.7</c:v>
                </c:pt>
                <c:pt idx="2240">
                  <c:v>2</c:v>
                </c:pt>
                <c:pt idx="2241">
                  <c:v>3</c:v>
                </c:pt>
                <c:pt idx="2242">
                  <c:v>3.6</c:v>
                </c:pt>
                <c:pt idx="2243">
                  <c:v>1.5</c:v>
                </c:pt>
                <c:pt idx="2244">
                  <c:v>4</c:v>
                </c:pt>
                <c:pt idx="2245">
                  <c:v>3.5</c:v>
                </c:pt>
                <c:pt idx="2246">
                  <c:v>3.2</c:v>
                </c:pt>
                <c:pt idx="2247">
                  <c:v>3</c:v>
                </c:pt>
                <c:pt idx="2248">
                  <c:v>3.3</c:v>
                </c:pt>
                <c:pt idx="2249">
                  <c:v>2.1</c:v>
                </c:pt>
                <c:pt idx="2250">
                  <c:v>1.9</c:v>
                </c:pt>
                <c:pt idx="2251">
                  <c:v>2.5</c:v>
                </c:pt>
                <c:pt idx="2252">
                  <c:v>4</c:v>
                </c:pt>
                <c:pt idx="2253">
                  <c:v>3.6</c:v>
                </c:pt>
                <c:pt idx="2254">
                  <c:v>3.2</c:v>
                </c:pt>
                <c:pt idx="2255">
                  <c:v>3.5</c:v>
                </c:pt>
                <c:pt idx="2256">
                  <c:v>3.5</c:v>
                </c:pt>
                <c:pt idx="2257">
                  <c:v>2.6</c:v>
                </c:pt>
                <c:pt idx="2258">
                  <c:v>1.8</c:v>
                </c:pt>
                <c:pt idx="2259">
                  <c:v>4.5999999999999996</c:v>
                </c:pt>
                <c:pt idx="2260">
                  <c:v>3.6</c:v>
                </c:pt>
                <c:pt idx="2261">
                  <c:v>3.9</c:v>
                </c:pt>
                <c:pt idx="2262">
                  <c:v>3.1</c:v>
                </c:pt>
                <c:pt idx="2263">
                  <c:v>4.0999999999999996</c:v>
                </c:pt>
                <c:pt idx="2264">
                  <c:v>3.5</c:v>
                </c:pt>
                <c:pt idx="2265">
                  <c:v>1.7</c:v>
                </c:pt>
                <c:pt idx="2266">
                  <c:v>4.5999999999999996</c:v>
                </c:pt>
                <c:pt idx="2267">
                  <c:v>2.6</c:v>
                </c:pt>
                <c:pt idx="2268">
                  <c:v>2</c:v>
                </c:pt>
                <c:pt idx="2269">
                  <c:v>1.8</c:v>
                </c:pt>
                <c:pt idx="2270">
                  <c:v>4</c:v>
                </c:pt>
                <c:pt idx="2271">
                  <c:v>4</c:v>
                </c:pt>
                <c:pt idx="2272">
                  <c:v>4</c:v>
                </c:pt>
                <c:pt idx="2273">
                  <c:v>4.7</c:v>
                </c:pt>
                <c:pt idx="2274">
                  <c:v>2.7</c:v>
                </c:pt>
                <c:pt idx="2275">
                  <c:v>3.5</c:v>
                </c:pt>
                <c:pt idx="2276">
                  <c:v>3.7</c:v>
                </c:pt>
                <c:pt idx="2277">
                  <c:v>4.9000000000000004</c:v>
                </c:pt>
                <c:pt idx="2278">
                  <c:v>2.6</c:v>
                </c:pt>
                <c:pt idx="2279">
                  <c:v>4.8</c:v>
                </c:pt>
                <c:pt idx="2280">
                  <c:v>2</c:v>
                </c:pt>
                <c:pt idx="2281">
                  <c:v>4.2</c:v>
                </c:pt>
                <c:pt idx="2282">
                  <c:v>3.7</c:v>
                </c:pt>
                <c:pt idx="2283">
                  <c:v>4.4000000000000004</c:v>
                </c:pt>
                <c:pt idx="2284">
                  <c:v>1.6</c:v>
                </c:pt>
                <c:pt idx="2285">
                  <c:v>1.8</c:v>
                </c:pt>
                <c:pt idx="2286">
                  <c:v>1.7</c:v>
                </c:pt>
                <c:pt idx="2287">
                  <c:v>3.6</c:v>
                </c:pt>
                <c:pt idx="2288">
                  <c:v>3.6</c:v>
                </c:pt>
                <c:pt idx="2289">
                  <c:v>4.7</c:v>
                </c:pt>
                <c:pt idx="2290">
                  <c:v>3.1</c:v>
                </c:pt>
                <c:pt idx="2291">
                  <c:v>1.7</c:v>
                </c:pt>
                <c:pt idx="2292">
                  <c:v>2.2000000000000002</c:v>
                </c:pt>
                <c:pt idx="2293">
                  <c:v>1.5</c:v>
                </c:pt>
                <c:pt idx="2294">
                  <c:v>4.2</c:v>
                </c:pt>
                <c:pt idx="2295">
                  <c:v>4.4000000000000004</c:v>
                </c:pt>
                <c:pt idx="2296">
                  <c:v>5</c:v>
                </c:pt>
                <c:pt idx="2297">
                  <c:v>2.9</c:v>
                </c:pt>
                <c:pt idx="2298">
                  <c:v>1.6</c:v>
                </c:pt>
                <c:pt idx="2299">
                  <c:v>2.2999999999999998</c:v>
                </c:pt>
                <c:pt idx="2300">
                  <c:v>3.6</c:v>
                </c:pt>
                <c:pt idx="2301">
                  <c:v>4.9000000000000004</c:v>
                </c:pt>
                <c:pt idx="2302">
                  <c:v>1.9</c:v>
                </c:pt>
                <c:pt idx="2303">
                  <c:v>1.9</c:v>
                </c:pt>
                <c:pt idx="2304">
                  <c:v>4</c:v>
                </c:pt>
                <c:pt idx="2305">
                  <c:v>3.8</c:v>
                </c:pt>
                <c:pt idx="2306">
                  <c:v>2.4</c:v>
                </c:pt>
                <c:pt idx="2307">
                  <c:v>4.3</c:v>
                </c:pt>
                <c:pt idx="2308">
                  <c:v>2</c:v>
                </c:pt>
                <c:pt idx="2309">
                  <c:v>4.7</c:v>
                </c:pt>
                <c:pt idx="2310">
                  <c:v>2.2000000000000002</c:v>
                </c:pt>
                <c:pt idx="2311">
                  <c:v>1.8</c:v>
                </c:pt>
                <c:pt idx="2312">
                  <c:v>2.7</c:v>
                </c:pt>
                <c:pt idx="2313">
                  <c:v>2.2000000000000002</c:v>
                </c:pt>
                <c:pt idx="2314">
                  <c:v>3.3</c:v>
                </c:pt>
                <c:pt idx="2315">
                  <c:v>3.9</c:v>
                </c:pt>
                <c:pt idx="2316">
                  <c:v>3.2</c:v>
                </c:pt>
                <c:pt idx="2317">
                  <c:v>3.8</c:v>
                </c:pt>
                <c:pt idx="2318">
                  <c:v>2.8</c:v>
                </c:pt>
                <c:pt idx="2319">
                  <c:v>1.6</c:v>
                </c:pt>
                <c:pt idx="2320">
                  <c:v>4.9000000000000004</c:v>
                </c:pt>
                <c:pt idx="2321">
                  <c:v>4.4000000000000004</c:v>
                </c:pt>
                <c:pt idx="2322">
                  <c:v>1.8</c:v>
                </c:pt>
                <c:pt idx="2323">
                  <c:v>3.1</c:v>
                </c:pt>
                <c:pt idx="2324">
                  <c:v>3.7</c:v>
                </c:pt>
                <c:pt idx="2325">
                  <c:v>2.2000000000000002</c:v>
                </c:pt>
                <c:pt idx="2326">
                  <c:v>3.5</c:v>
                </c:pt>
                <c:pt idx="2327">
                  <c:v>3.4</c:v>
                </c:pt>
                <c:pt idx="2328">
                  <c:v>2.2000000000000002</c:v>
                </c:pt>
                <c:pt idx="2329">
                  <c:v>2</c:v>
                </c:pt>
                <c:pt idx="2330">
                  <c:v>4.2</c:v>
                </c:pt>
                <c:pt idx="2331">
                  <c:v>2.6</c:v>
                </c:pt>
                <c:pt idx="2332">
                  <c:v>2.4</c:v>
                </c:pt>
                <c:pt idx="2333">
                  <c:v>4.0999999999999996</c:v>
                </c:pt>
                <c:pt idx="2334">
                  <c:v>4.0999999999999996</c:v>
                </c:pt>
                <c:pt idx="2335">
                  <c:v>2.5</c:v>
                </c:pt>
                <c:pt idx="2336">
                  <c:v>4.5999999999999996</c:v>
                </c:pt>
                <c:pt idx="2337">
                  <c:v>3.9</c:v>
                </c:pt>
                <c:pt idx="2338">
                  <c:v>2.7</c:v>
                </c:pt>
                <c:pt idx="2339">
                  <c:v>3</c:v>
                </c:pt>
                <c:pt idx="2340">
                  <c:v>4</c:v>
                </c:pt>
                <c:pt idx="2341">
                  <c:v>2.2000000000000002</c:v>
                </c:pt>
                <c:pt idx="2342">
                  <c:v>3.1</c:v>
                </c:pt>
                <c:pt idx="2343">
                  <c:v>3.8</c:v>
                </c:pt>
                <c:pt idx="2344">
                  <c:v>3.4</c:v>
                </c:pt>
                <c:pt idx="2345">
                  <c:v>3.6</c:v>
                </c:pt>
                <c:pt idx="2346">
                  <c:v>3.4</c:v>
                </c:pt>
                <c:pt idx="2347">
                  <c:v>2.2000000000000002</c:v>
                </c:pt>
                <c:pt idx="2348">
                  <c:v>2.9</c:v>
                </c:pt>
                <c:pt idx="2349">
                  <c:v>3.4</c:v>
                </c:pt>
                <c:pt idx="2350">
                  <c:v>4.2</c:v>
                </c:pt>
                <c:pt idx="2351">
                  <c:v>3.8</c:v>
                </c:pt>
                <c:pt idx="2352">
                  <c:v>3</c:v>
                </c:pt>
                <c:pt idx="2353">
                  <c:v>4.9000000000000004</c:v>
                </c:pt>
                <c:pt idx="2354">
                  <c:v>1.9</c:v>
                </c:pt>
                <c:pt idx="2355">
                  <c:v>2.2000000000000002</c:v>
                </c:pt>
                <c:pt idx="2356">
                  <c:v>2.7</c:v>
                </c:pt>
                <c:pt idx="2357">
                  <c:v>2.2999999999999998</c:v>
                </c:pt>
                <c:pt idx="2358">
                  <c:v>3.7</c:v>
                </c:pt>
                <c:pt idx="2359">
                  <c:v>1.6</c:v>
                </c:pt>
                <c:pt idx="2360">
                  <c:v>2.1</c:v>
                </c:pt>
                <c:pt idx="2361">
                  <c:v>2.5</c:v>
                </c:pt>
                <c:pt idx="2362">
                  <c:v>3.9</c:v>
                </c:pt>
                <c:pt idx="2363">
                  <c:v>4.5999999999999996</c:v>
                </c:pt>
                <c:pt idx="2364">
                  <c:v>4.3</c:v>
                </c:pt>
                <c:pt idx="2365">
                  <c:v>2.1</c:v>
                </c:pt>
                <c:pt idx="2366">
                  <c:v>3.5</c:v>
                </c:pt>
                <c:pt idx="2367">
                  <c:v>1.6</c:v>
                </c:pt>
                <c:pt idx="2368">
                  <c:v>2.6</c:v>
                </c:pt>
                <c:pt idx="2369">
                  <c:v>4.3</c:v>
                </c:pt>
                <c:pt idx="2370">
                  <c:v>3.1</c:v>
                </c:pt>
                <c:pt idx="2371">
                  <c:v>2</c:v>
                </c:pt>
                <c:pt idx="2372">
                  <c:v>3</c:v>
                </c:pt>
                <c:pt idx="2373">
                  <c:v>2.2000000000000002</c:v>
                </c:pt>
                <c:pt idx="2374">
                  <c:v>2.9</c:v>
                </c:pt>
                <c:pt idx="2375">
                  <c:v>3.2</c:v>
                </c:pt>
                <c:pt idx="2376">
                  <c:v>2.7</c:v>
                </c:pt>
                <c:pt idx="2377">
                  <c:v>4.8</c:v>
                </c:pt>
                <c:pt idx="2378">
                  <c:v>3.5</c:v>
                </c:pt>
                <c:pt idx="2379">
                  <c:v>4.5</c:v>
                </c:pt>
                <c:pt idx="2380">
                  <c:v>4.2</c:v>
                </c:pt>
                <c:pt idx="2381">
                  <c:v>3.8</c:v>
                </c:pt>
                <c:pt idx="2382">
                  <c:v>3.2</c:v>
                </c:pt>
                <c:pt idx="2383">
                  <c:v>1.5</c:v>
                </c:pt>
                <c:pt idx="2384">
                  <c:v>3.6</c:v>
                </c:pt>
                <c:pt idx="2385">
                  <c:v>2.7</c:v>
                </c:pt>
                <c:pt idx="2386">
                  <c:v>1.9</c:v>
                </c:pt>
                <c:pt idx="2387">
                  <c:v>3.1</c:v>
                </c:pt>
                <c:pt idx="2388">
                  <c:v>4.0999999999999996</c:v>
                </c:pt>
                <c:pt idx="2389">
                  <c:v>4.9000000000000004</c:v>
                </c:pt>
                <c:pt idx="2390">
                  <c:v>2.8</c:v>
                </c:pt>
                <c:pt idx="2391">
                  <c:v>3.4</c:v>
                </c:pt>
                <c:pt idx="2392">
                  <c:v>4.5</c:v>
                </c:pt>
                <c:pt idx="2393">
                  <c:v>2.7</c:v>
                </c:pt>
                <c:pt idx="2394">
                  <c:v>2</c:v>
                </c:pt>
                <c:pt idx="2395">
                  <c:v>2.5</c:v>
                </c:pt>
                <c:pt idx="2396">
                  <c:v>4.5999999999999996</c:v>
                </c:pt>
                <c:pt idx="2397">
                  <c:v>2.1</c:v>
                </c:pt>
                <c:pt idx="2398">
                  <c:v>2.7</c:v>
                </c:pt>
                <c:pt idx="2399">
                  <c:v>3.1</c:v>
                </c:pt>
                <c:pt idx="2400">
                  <c:v>4.5</c:v>
                </c:pt>
                <c:pt idx="2401">
                  <c:v>4.8</c:v>
                </c:pt>
                <c:pt idx="2402">
                  <c:v>3</c:v>
                </c:pt>
                <c:pt idx="2403">
                  <c:v>4.8</c:v>
                </c:pt>
                <c:pt idx="2404">
                  <c:v>2.1</c:v>
                </c:pt>
                <c:pt idx="2405">
                  <c:v>2</c:v>
                </c:pt>
                <c:pt idx="2406">
                  <c:v>4.8</c:v>
                </c:pt>
                <c:pt idx="2407">
                  <c:v>3.3</c:v>
                </c:pt>
                <c:pt idx="2408">
                  <c:v>2.2000000000000002</c:v>
                </c:pt>
                <c:pt idx="2409">
                  <c:v>3.2</c:v>
                </c:pt>
                <c:pt idx="2410">
                  <c:v>4.2</c:v>
                </c:pt>
                <c:pt idx="2411">
                  <c:v>4.4000000000000004</c:v>
                </c:pt>
                <c:pt idx="2412">
                  <c:v>4.5</c:v>
                </c:pt>
                <c:pt idx="2413">
                  <c:v>3.5</c:v>
                </c:pt>
                <c:pt idx="2414">
                  <c:v>4.5</c:v>
                </c:pt>
                <c:pt idx="2415">
                  <c:v>3.3</c:v>
                </c:pt>
                <c:pt idx="2416">
                  <c:v>3.6</c:v>
                </c:pt>
                <c:pt idx="2417">
                  <c:v>4.2</c:v>
                </c:pt>
                <c:pt idx="2418">
                  <c:v>3</c:v>
                </c:pt>
                <c:pt idx="2419">
                  <c:v>1.8</c:v>
                </c:pt>
                <c:pt idx="2420">
                  <c:v>2.7</c:v>
                </c:pt>
                <c:pt idx="2421">
                  <c:v>3.7</c:v>
                </c:pt>
                <c:pt idx="2422">
                  <c:v>2.2000000000000002</c:v>
                </c:pt>
                <c:pt idx="2423">
                  <c:v>2</c:v>
                </c:pt>
                <c:pt idx="2424">
                  <c:v>2.5</c:v>
                </c:pt>
                <c:pt idx="2425">
                  <c:v>1.6</c:v>
                </c:pt>
                <c:pt idx="2426">
                  <c:v>4.0999999999999996</c:v>
                </c:pt>
                <c:pt idx="2427">
                  <c:v>2.4</c:v>
                </c:pt>
                <c:pt idx="2428">
                  <c:v>1.9</c:v>
                </c:pt>
                <c:pt idx="2429">
                  <c:v>3.9</c:v>
                </c:pt>
                <c:pt idx="2430">
                  <c:v>4.5</c:v>
                </c:pt>
                <c:pt idx="2431">
                  <c:v>1.6</c:v>
                </c:pt>
                <c:pt idx="2432">
                  <c:v>2.2999999999999998</c:v>
                </c:pt>
                <c:pt idx="2433">
                  <c:v>4.8</c:v>
                </c:pt>
                <c:pt idx="2434">
                  <c:v>2.8</c:v>
                </c:pt>
                <c:pt idx="2435">
                  <c:v>4.8</c:v>
                </c:pt>
                <c:pt idx="2436">
                  <c:v>2.5</c:v>
                </c:pt>
                <c:pt idx="2437">
                  <c:v>2.2999999999999998</c:v>
                </c:pt>
                <c:pt idx="2438">
                  <c:v>2.2000000000000002</c:v>
                </c:pt>
                <c:pt idx="2439">
                  <c:v>1.8</c:v>
                </c:pt>
                <c:pt idx="2440">
                  <c:v>4.5999999999999996</c:v>
                </c:pt>
                <c:pt idx="2441">
                  <c:v>4.9000000000000004</c:v>
                </c:pt>
                <c:pt idx="2442">
                  <c:v>4.8</c:v>
                </c:pt>
                <c:pt idx="2443">
                  <c:v>4.5</c:v>
                </c:pt>
                <c:pt idx="2444">
                  <c:v>4.5</c:v>
                </c:pt>
                <c:pt idx="2445">
                  <c:v>3.8</c:v>
                </c:pt>
                <c:pt idx="2446">
                  <c:v>4.4000000000000004</c:v>
                </c:pt>
                <c:pt idx="2447">
                  <c:v>2.2000000000000002</c:v>
                </c:pt>
                <c:pt idx="2448">
                  <c:v>2.9</c:v>
                </c:pt>
                <c:pt idx="2449">
                  <c:v>3.7</c:v>
                </c:pt>
                <c:pt idx="2450">
                  <c:v>4.5999999999999996</c:v>
                </c:pt>
                <c:pt idx="2451">
                  <c:v>3.8</c:v>
                </c:pt>
                <c:pt idx="2452">
                  <c:v>4.4000000000000004</c:v>
                </c:pt>
                <c:pt idx="2453">
                  <c:v>3.2</c:v>
                </c:pt>
                <c:pt idx="2454">
                  <c:v>4</c:v>
                </c:pt>
                <c:pt idx="2455">
                  <c:v>4.9000000000000004</c:v>
                </c:pt>
                <c:pt idx="2456">
                  <c:v>2</c:v>
                </c:pt>
                <c:pt idx="2457">
                  <c:v>4.7</c:v>
                </c:pt>
                <c:pt idx="2458">
                  <c:v>3.3</c:v>
                </c:pt>
                <c:pt idx="2459">
                  <c:v>3.8</c:v>
                </c:pt>
                <c:pt idx="2460">
                  <c:v>4.5999999999999996</c:v>
                </c:pt>
                <c:pt idx="2461">
                  <c:v>2.9</c:v>
                </c:pt>
                <c:pt idx="2462">
                  <c:v>3</c:v>
                </c:pt>
                <c:pt idx="2463">
                  <c:v>3.3</c:v>
                </c:pt>
                <c:pt idx="2464">
                  <c:v>1.6</c:v>
                </c:pt>
                <c:pt idx="2465">
                  <c:v>3.2</c:v>
                </c:pt>
                <c:pt idx="2466">
                  <c:v>2.5</c:v>
                </c:pt>
                <c:pt idx="2467">
                  <c:v>4.7</c:v>
                </c:pt>
                <c:pt idx="2468">
                  <c:v>1.8</c:v>
                </c:pt>
                <c:pt idx="2469">
                  <c:v>3.1</c:v>
                </c:pt>
                <c:pt idx="2470">
                  <c:v>4.8</c:v>
                </c:pt>
                <c:pt idx="2471">
                  <c:v>4.7</c:v>
                </c:pt>
                <c:pt idx="2472">
                  <c:v>4</c:v>
                </c:pt>
                <c:pt idx="2473">
                  <c:v>3.6</c:v>
                </c:pt>
                <c:pt idx="2474">
                  <c:v>2.5</c:v>
                </c:pt>
                <c:pt idx="2475">
                  <c:v>2.8</c:v>
                </c:pt>
                <c:pt idx="2476">
                  <c:v>1.8</c:v>
                </c:pt>
                <c:pt idx="2477">
                  <c:v>4.3</c:v>
                </c:pt>
                <c:pt idx="2478">
                  <c:v>2.6</c:v>
                </c:pt>
                <c:pt idx="2479">
                  <c:v>3.8</c:v>
                </c:pt>
                <c:pt idx="2480">
                  <c:v>2.8</c:v>
                </c:pt>
                <c:pt idx="2481">
                  <c:v>3.1</c:v>
                </c:pt>
                <c:pt idx="2482">
                  <c:v>3.4</c:v>
                </c:pt>
                <c:pt idx="2483">
                  <c:v>4.3</c:v>
                </c:pt>
                <c:pt idx="2484">
                  <c:v>2.2000000000000002</c:v>
                </c:pt>
                <c:pt idx="2485">
                  <c:v>2.9</c:v>
                </c:pt>
                <c:pt idx="2486">
                  <c:v>2</c:v>
                </c:pt>
                <c:pt idx="2487">
                  <c:v>1.8</c:v>
                </c:pt>
                <c:pt idx="2488">
                  <c:v>3.6</c:v>
                </c:pt>
                <c:pt idx="2489">
                  <c:v>2.2000000000000002</c:v>
                </c:pt>
                <c:pt idx="2490">
                  <c:v>1.7</c:v>
                </c:pt>
                <c:pt idx="2491">
                  <c:v>4.5999999999999996</c:v>
                </c:pt>
                <c:pt idx="2492">
                  <c:v>3.4</c:v>
                </c:pt>
                <c:pt idx="2493">
                  <c:v>2</c:v>
                </c:pt>
                <c:pt idx="2494">
                  <c:v>1.7</c:v>
                </c:pt>
                <c:pt idx="2495">
                  <c:v>1.9</c:v>
                </c:pt>
                <c:pt idx="2496">
                  <c:v>3.1</c:v>
                </c:pt>
                <c:pt idx="2497">
                  <c:v>3.8</c:v>
                </c:pt>
                <c:pt idx="2498">
                  <c:v>3.7</c:v>
                </c:pt>
                <c:pt idx="2499">
                  <c:v>2</c:v>
                </c:pt>
                <c:pt idx="2500">
                  <c:v>3.7</c:v>
                </c:pt>
                <c:pt idx="2501">
                  <c:v>2.9</c:v>
                </c:pt>
                <c:pt idx="2502">
                  <c:v>3.1</c:v>
                </c:pt>
                <c:pt idx="2503">
                  <c:v>4.3</c:v>
                </c:pt>
                <c:pt idx="2504">
                  <c:v>2.7</c:v>
                </c:pt>
                <c:pt idx="2505">
                  <c:v>2</c:v>
                </c:pt>
                <c:pt idx="2506">
                  <c:v>4.5999999999999996</c:v>
                </c:pt>
                <c:pt idx="2507">
                  <c:v>2.2000000000000002</c:v>
                </c:pt>
                <c:pt idx="2508">
                  <c:v>2.5</c:v>
                </c:pt>
                <c:pt idx="2509">
                  <c:v>4</c:v>
                </c:pt>
                <c:pt idx="2510">
                  <c:v>3.9</c:v>
                </c:pt>
                <c:pt idx="2511">
                  <c:v>4.3</c:v>
                </c:pt>
                <c:pt idx="2512">
                  <c:v>2.1</c:v>
                </c:pt>
                <c:pt idx="2513">
                  <c:v>2.7</c:v>
                </c:pt>
                <c:pt idx="2514">
                  <c:v>1.9</c:v>
                </c:pt>
                <c:pt idx="2515">
                  <c:v>3.4</c:v>
                </c:pt>
                <c:pt idx="2516">
                  <c:v>2.5</c:v>
                </c:pt>
                <c:pt idx="2517">
                  <c:v>3.9</c:v>
                </c:pt>
                <c:pt idx="2518">
                  <c:v>1.5</c:v>
                </c:pt>
                <c:pt idx="2519">
                  <c:v>1.7</c:v>
                </c:pt>
                <c:pt idx="2520">
                  <c:v>3</c:v>
                </c:pt>
                <c:pt idx="2521">
                  <c:v>4.9000000000000004</c:v>
                </c:pt>
                <c:pt idx="2522">
                  <c:v>4.5999999999999996</c:v>
                </c:pt>
                <c:pt idx="2523">
                  <c:v>5</c:v>
                </c:pt>
                <c:pt idx="2524">
                  <c:v>3</c:v>
                </c:pt>
                <c:pt idx="2525">
                  <c:v>1.7</c:v>
                </c:pt>
                <c:pt idx="2526">
                  <c:v>2.6</c:v>
                </c:pt>
                <c:pt idx="2527">
                  <c:v>3.9</c:v>
                </c:pt>
                <c:pt idx="2528">
                  <c:v>2</c:v>
                </c:pt>
                <c:pt idx="2529">
                  <c:v>2.5</c:v>
                </c:pt>
                <c:pt idx="2530">
                  <c:v>1.7</c:v>
                </c:pt>
                <c:pt idx="2531">
                  <c:v>3.2</c:v>
                </c:pt>
                <c:pt idx="2532">
                  <c:v>2.2000000000000002</c:v>
                </c:pt>
                <c:pt idx="2533">
                  <c:v>1.8</c:v>
                </c:pt>
                <c:pt idx="2534">
                  <c:v>2.9</c:v>
                </c:pt>
                <c:pt idx="2535">
                  <c:v>2.7</c:v>
                </c:pt>
                <c:pt idx="2536">
                  <c:v>3.4</c:v>
                </c:pt>
                <c:pt idx="2537">
                  <c:v>4.0999999999999996</c:v>
                </c:pt>
                <c:pt idx="2538">
                  <c:v>1.9</c:v>
                </c:pt>
                <c:pt idx="2539">
                  <c:v>4.3</c:v>
                </c:pt>
                <c:pt idx="2540">
                  <c:v>1.6</c:v>
                </c:pt>
                <c:pt idx="2541">
                  <c:v>3.1</c:v>
                </c:pt>
                <c:pt idx="2542">
                  <c:v>3.6</c:v>
                </c:pt>
                <c:pt idx="2543">
                  <c:v>4.8</c:v>
                </c:pt>
                <c:pt idx="2544">
                  <c:v>3.5</c:v>
                </c:pt>
                <c:pt idx="2545">
                  <c:v>2.1</c:v>
                </c:pt>
                <c:pt idx="2546">
                  <c:v>3.3</c:v>
                </c:pt>
                <c:pt idx="2547">
                  <c:v>2.9</c:v>
                </c:pt>
                <c:pt idx="2548">
                  <c:v>3.2</c:v>
                </c:pt>
                <c:pt idx="2549">
                  <c:v>2.2000000000000002</c:v>
                </c:pt>
                <c:pt idx="2550">
                  <c:v>3.3</c:v>
                </c:pt>
                <c:pt idx="2551">
                  <c:v>2</c:v>
                </c:pt>
                <c:pt idx="2552">
                  <c:v>4.0999999999999996</c:v>
                </c:pt>
                <c:pt idx="2553">
                  <c:v>3.6</c:v>
                </c:pt>
                <c:pt idx="2554">
                  <c:v>1.8</c:v>
                </c:pt>
                <c:pt idx="2555">
                  <c:v>4.5999999999999996</c:v>
                </c:pt>
                <c:pt idx="2556">
                  <c:v>3.7</c:v>
                </c:pt>
                <c:pt idx="2557">
                  <c:v>2.6</c:v>
                </c:pt>
                <c:pt idx="2558">
                  <c:v>1.7</c:v>
                </c:pt>
                <c:pt idx="2559">
                  <c:v>3.7</c:v>
                </c:pt>
                <c:pt idx="2560">
                  <c:v>2.8</c:v>
                </c:pt>
                <c:pt idx="2561">
                  <c:v>4.7</c:v>
                </c:pt>
                <c:pt idx="2562">
                  <c:v>1.6</c:v>
                </c:pt>
                <c:pt idx="2563">
                  <c:v>1.6</c:v>
                </c:pt>
                <c:pt idx="2564">
                  <c:v>4.8</c:v>
                </c:pt>
                <c:pt idx="2565">
                  <c:v>4.9000000000000004</c:v>
                </c:pt>
                <c:pt idx="2566">
                  <c:v>1.6</c:v>
                </c:pt>
                <c:pt idx="2567">
                  <c:v>4</c:v>
                </c:pt>
                <c:pt idx="2568">
                  <c:v>2.2999999999999998</c:v>
                </c:pt>
                <c:pt idx="2569">
                  <c:v>4</c:v>
                </c:pt>
                <c:pt idx="2570">
                  <c:v>4.5</c:v>
                </c:pt>
                <c:pt idx="2571">
                  <c:v>1.9</c:v>
                </c:pt>
                <c:pt idx="2572">
                  <c:v>2.2999999999999998</c:v>
                </c:pt>
                <c:pt idx="2573">
                  <c:v>1.6</c:v>
                </c:pt>
                <c:pt idx="2574">
                  <c:v>1.7</c:v>
                </c:pt>
                <c:pt idx="2575">
                  <c:v>1.6</c:v>
                </c:pt>
                <c:pt idx="2576">
                  <c:v>4.3</c:v>
                </c:pt>
                <c:pt idx="2577">
                  <c:v>2.5</c:v>
                </c:pt>
                <c:pt idx="2578">
                  <c:v>3.2</c:v>
                </c:pt>
                <c:pt idx="2579">
                  <c:v>4.3</c:v>
                </c:pt>
                <c:pt idx="2580">
                  <c:v>3.2</c:v>
                </c:pt>
                <c:pt idx="2581">
                  <c:v>3</c:v>
                </c:pt>
                <c:pt idx="2582">
                  <c:v>1.5</c:v>
                </c:pt>
                <c:pt idx="2583">
                  <c:v>3.5</c:v>
                </c:pt>
                <c:pt idx="2584">
                  <c:v>1.9</c:v>
                </c:pt>
                <c:pt idx="2585">
                  <c:v>4.2</c:v>
                </c:pt>
                <c:pt idx="2586">
                  <c:v>2.4</c:v>
                </c:pt>
                <c:pt idx="2587">
                  <c:v>3.9</c:v>
                </c:pt>
                <c:pt idx="2588">
                  <c:v>3.8</c:v>
                </c:pt>
                <c:pt idx="2589">
                  <c:v>3.7</c:v>
                </c:pt>
                <c:pt idx="2590">
                  <c:v>2.4</c:v>
                </c:pt>
                <c:pt idx="2591">
                  <c:v>2.4</c:v>
                </c:pt>
                <c:pt idx="2592">
                  <c:v>4.5</c:v>
                </c:pt>
                <c:pt idx="2593">
                  <c:v>1.5</c:v>
                </c:pt>
                <c:pt idx="2594">
                  <c:v>2.1</c:v>
                </c:pt>
                <c:pt idx="2595">
                  <c:v>3.6</c:v>
                </c:pt>
                <c:pt idx="2596">
                  <c:v>4.4000000000000004</c:v>
                </c:pt>
                <c:pt idx="2597">
                  <c:v>2.8</c:v>
                </c:pt>
                <c:pt idx="2598">
                  <c:v>3.8</c:v>
                </c:pt>
                <c:pt idx="2599">
                  <c:v>3.5</c:v>
                </c:pt>
                <c:pt idx="2600">
                  <c:v>1.7</c:v>
                </c:pt>
                <c:pt idx="2601">
                  <c:v>3.7</c:v>
                </c:pt>
                <c:pt idx="2602">
                  <c:v>4.3</c:v>
                </c:pt>
                <c:pt idx="2603">
                  <c:v>5</c:v>
                </c:pt>
                <c:pt idx="2604">
                  <c:v>1.6</c:v>
                </c:pt>
                <c:pt idx="2605">
                  <c:v>3.8</c:v>
                </c:pt>
                <c:pt idx="2606">
                  <c:v>3</c:v>
                </c:pt>
                <c:pt idx="2607">
                  <c:v>1.5</c:v>
                </c:pt>
                <c:pt idx="2608">
                  <c:v>3.7</c:v>
                </c:pt>
                <c:pt idx="2609">
                  <c:v>1.9</c:v>
                </c:pt>
                <c:pt idx="2610">
                  <c:v>2.8</c:v>
                </c:pt>
                <c:pt idx="2611">
                  <c:v>2.4</c:v>
                </c:pt>
                <c:pt idx="2612">
                  <c:v>2.8</c:v>
                </c:pt>
                <c:pt idx="2613">
                  <c:v>3.2</c:v>
                </c:pt>
                <c:pt idx="2614">
                  <c:v>2.8</c:v>
                </c:pt>
                <c:pt idx="2615">
                  <c:v>3.4</c:v>
                </c:pt>
                <c:pt idx="2616">
                  <c:v>2.2999999999999998</c:v>
                </c:pt>
                <c:pt idx="2617">
                  <c:v>3.7</c:v>
                </c:pt>
                <c:pt idx="2618">
                  <c:v>4.5</c:v>
                </c:pt>
                <c:pt idx="2619">
                  <c:v>2.2999999999999998</c:v>
                </c:pt>
                <c:pt idx="2620">
                  <c:v>3.3</c:v>
                </c:pt>
                <c:pt idx="2621">
                  <c:v>3.8</c:v>
                </c:pt>
                <c:pt idx="2622">
                  <c:v>3.5</c:v>
                </c:pt>
                <c:pt idx="2623">
                  <c:v>2.8</c:v>
                </c:pt>
                <c:pt idx="2624">
                  <c:v>3.7</c:v>
                </c:pt>
                <c:pt idx="2625">
                  <c:v>1.6</c:v>
                </c:pt>
                <c:pt idx="2626">
                  <c:v>2.8</c:v>
                </c:pt>
                <c:pt idx="2627">
                  <c:v>3.4</c:v>
                </c:pt>
                <c:pt idx="2628">
                  <c:v>1.6</c:v>
                </c:pt>
                <c:pt idx="2629">
                  <c:v>3.3</c:v>
                </c:pt>
                <c:pt idx="2630">
                  <c:v>3.8</c:v>
                </c:pt>
                <c:pt idx="2631">
                  <c:v>4.2</c:v>
                </c:pt>
                <c:pt idx="2632">
                  <c:v>1.9</c:v>
                </c:pt>
                <c:pt idx="2633">
                  <c:v>5</c:v>
                </c:pt>
                <c:pt idx="2634">
                  <c:v>3.6</c:v>
                </c:pt>
                <c:pt idx="2635">
                  <c:v>2.8</c:v>
                </c:pt>
                <c:pt idx="2636">
                  <c:v>2.4</c:v>
                </c:pt>
                <c:pt idx="2637">
                  <c:v>3.5</c:v>
                </c:pt>
                <c:pt idx="2638">
                  <c:v>4.5999999999999996</c:v>
                </c:pt>
                <c:pt idx="2639">
                  <c:v>3.3</c:v>
                </c:pt>
                <c:pt idx="2640">
                  <c:v>3.8</c:v>
                </c:pt>
                <c:pt idx="2641">
                  <c:v>2.8</c:v>
                </c:pt>
                <c:pt idx="2642">
                  <c:v>2.9</c:v>
                </c:pt>
                <c:pt idx="2643">
                  <c:v>2.5</c:v>
                </c:pt>
                <c:pt idx="2644">
                  <c:v>4</c:v>
                </c:pt>
                <c:pt idx="2645">
                  <c:v>2.8</c:v>
                </c:pt>
                <c:pt idx="2646">
                  <c:v>2.2000000000000002</c:v>
                </c:pt>
                <c:pt idx="2647">
                  <c:v>2.8</c:v>
                </c:pt>
                <c:pt idx="2648">
                  <c:v>4.5</c:v>
                </c:pt>
                <c:pt idx="2649">
                  <c:v>4.0999999999999996</c:v>
                </c:pt>
                <c:pt idx="2650">
                  <c:v>2.7</c:v>
                </c:pt>
                <c:pt idx="2651">
                  <c:v>4.7</c:v>
                </c:pt>
                <c:pt idx="2652">
                  <c:v>1.8</c:v>
                </c:pt>
                <c:pt idx="2653">
                  <c:v>1.7</c:v>
                </c:pt>
                <c:pt idx="2654">
                  <c:v>1.9</c:v>
                </c:pt>
                <c:pt idx="2655">
                  <c:v>1.9</c:v>
                </c:pt>
                <c:pt idx="2656">
                  <c:v>1.8</c:v>
                </c:pt>
                <c:pt idx="2657">
                  <c:v>3.8</c:v>
                </c:pt>
                <c:pt idx="2658">
                  <c:v>3.6</c:v>
                </c:pt>
                <c:pt idx="2659">
                  <c:v>3.8</c:v>
                </c:pt>
                <c:pt idx="2660">
                  <c:v>3.9</c:v>
                </c:pt>
                <c:pt idx="2661">
                  <c:v>4.0999999999999996</c:v>
                </c:pt>
                <c:pt idx="2662">
                  <c:v>2.2000000000000002</c:v>
                </c:pt>
                <c:pt idx="2663">
                  <c:v>3.7</c:v>
                </c:pt>
                <c:pt idx="2664">
                  <c:v>3.5</c:v>
                </c:pt>
                <c:pt idx="2665">
                  <c:v>4.8</c:v>
                </c:pt>
                <c:pt idx="2666">
                  <c:v>2.2999999999999998</c:v>
                </c:pt>
                <c:pt idx="2667">
                  <c:v>1.7</c:v>
                </c:pt>
                <c:pt idx="2668">
                  <c:v>3.8</c:v>
                </c:pt>
                <c:pt idx="2669">
                  <c:v>4.0999999999999996</c:v>
                </c:pt>
                <c:pt idx="2670">
                  <c:v>2.5</c:v>
                </c:pt>
                <c:pt idx="2671">
                  <c:v>3.5</c:v>
                </c:pt>
                <c:pt idx="2672">
                  <c:v>1.7</c:v>
                </c:pt>
                <c:pt idx="2673">
                  <c:v>4.9000000000000004</c:v>
                </c:pt>
                <c:pt idx="2674">
                  <c:v>1.9</c:v>
                </c:pt>
                <c:pt idx="2675">
                  <c:v>1.7</c:v>
                </c:pt>
                <c:pt idx="2676">
                  <c:v>1.7</c:v>
                </c:pt>
                <c:pt idx="2677">
                  <c:v>3</c:v>
                </c:pt>
                <c:pt idx="2678">
                  <c:v>1.8</c:v>
                </c:pt>
                <c:pt idx="2679">
                  <c:v>4.0999999999999996</c:v>
                </c:pt>
                <c:pt idx="2680">
                  <c:v>4.5999999999999996</c:v>
                </c:pt>
                <c:pt idx="2681">
                  <c:v>2.4</c:v>
                </c:pt>
                <c:pt idx="2682">
                  <c:v>3.7</c:v>
                </c:pt>
                <c:pt idx="2683">
                  <c:v>1.6</c:v>
                </c:pt>
                <c:pt idx="2684">
                  <c:v>2.9</c:v>
                </c:pt>
                <c:pt idx="2685">
                  <c:v>2.5</c:v>
                </c:pt>
                <c:pt idx="2686">
                  <c:v>2.2999999999999998</c:v>
                </c:pt>
                <c:pt idx="2687">
                  <c:v>3.8</c:v>
                </c:pt>
                <c:pt idx="2688">
                  <c:v>2</c:v>
                </c:pt>
                <c:pt idx="2689">
                  <c:v>4.5</c:v>
                </c:pt>
                <c:pt idx="2690">
                  <c:v>3.8</c:v>
                </c:pt>
                <c:pt idx="2691">
                  <c:v>4</c:v>
                </c:pt>
                <c:pt idx="2692">
                  <c:v>4.8</c:v>
                </c:pt>
                <c:pt idx="2693">
                  <c:v>4.8</c:v>
                </c:pt>
                <c:pt idx="2694">
                  <c:v>3.4</c:v>
                </c:pt>
                <c:pt idx="2695">
                  <c:v>3.2</c:v>
                </c:pt>
                <c:pt idx="2696">
                  <c:v>2.7</c:v>
                </c:pt>
                <c:pt idx="2697">
                  <c:v>4</c:v>
                </c:pt>
                <c:pt idx="2698">
                  <c:v>3.4</c:v>
                </c:pt>
                <c:pt idx="2699">
                  <c:v>4.8</c:v>
                </c:pt>
                <c:pt idx="2700">
                  <c:v>2.2999999999999998</c:v>
                </c:pt>
                <c:pt idx="2701">
                  <c:v>2.6</c:v>
                </c:pt>
                <c:pt idx="2702">
                  <c:v>2.6</c:v>
                </c:pt>
                <c:pt idx="2703">
                  <c:v>4.3</c:v>
                </c:pt>
                <c:pt idx="2704">
                  <c:v>1.8</c:v>
                </c:pt>
                <c:pt idx="2705">
                  <c:v>3.1</c:v>
                </c:pt>
                <c:pt idx="2706">
                  <c:v>3</c:v>
                </c:pt>
                <c:pt idx="2707">
                  <c:v>1.8</c:v>
                </c:pt>
                <c:pt idx="2708">
                  <c:v>2.9</c:v>
                </c:pt>
                <c:pt idx="2709">
                  <c:v>3.3</c:v>
                </c:pt>
                <c:pt idx="2710">
                  <c:v>1.7</c:v>
                </c:pt>
                <c:pt idx="2711">
                  <c:v>3.3</c:v>
                </c:pt>
                <c:pt idx="2712">
                  <c:v>4.9000000000000004</c:v>
                </c:pt>
                <c:pt idx="2713">
                  <c:v>4.9000000000000004</c:v>
                </c:pt>
                <c:pt idx="2714">
                  <c:v>3.4</c:v>
                </c:pt>
                <c:pt idx="2715">
                  <c:v>3.3</c:v>
                </c:pt>
                <c:pt idx="2716">
                  <c:v>2.5</c:v>
                </c:pt>
                <c:pt idx="2717">
                  <c:v>5</c:v>
                </c:pt>
                <c:pt idx="2718">
                  <c:v>2.5</c:v>
                </c:pt>
                <c:pt idx="2719">
                  <c:v>3.1</c:v>
                </c:pt>
                <c:pt idx="2720">
                  <c:v>1.5</c:v>
                </c:pt>
                <c:pt idx="2721">
                  <c:v>2.7</c:v>
                </c:pt>
                <c:pt idx="2722">
                  <c:v>1.8</c:v>
                </c:pt>
                <c:pt idx="2723">
                  <c:v>4.0999999999999996</c:v>
                </c:pt>
                <c:pt idx="2724">
                  <c:v>3.5</c:v>
                </c:pt>
                <c:pt idx="2725">
                  <c:v>3.5</c:v>
                </c:pt>
                <c:pt idx="2726">
                  <c:v>2.5</c:v>
                </c:pt>
                <c:pt idx="2727">
                  <c:v>4.4000000000000004</c:v>
                </c:pt>
                <c:pt idx="2728">
                  <c:v>1.5</c:v>
                </c:pt>
                <c:pt idx="2729">
                  <c:v>2.7</c:v>
                </c:pt>
                <c:pt idx="2730">
                  <c:v>3.8</c:v>
                </c:pt>
                <c:pt idx="2731">
                  <c:v>4.7</c:v>
                </c:pt>
                <c:pt idx="2732">
                  <c:v>2.2999999999999998</c:v>
                </c:pt>
                <c:pt idx="2733">
                  <c:v>3.4</c:v>
                </c:pt>
                <c:pt idx="2734">
                  <c:v>3.4</c:v>
                </c:pt>
                <c:pt idx="2735">
                  <c:v>4.5999999999999996</c:v>
                </c:pt>
                <c:pt idx="2736">
                  <c:v>1.7</c:v>
                </c:pt>
                <c:pt idx="2737">
                  <c:v>3</c:v>
                </c:pt>
                <c:pt idx="2738">
                  <c:v>2.1</c:v>
                </c:pt>
                <c:pt idx="2739">
                  <c:v>1.6</c:v>
                </c:pt>
                <c:pt idx="2740">
                  <c:v>2</c:v>
                </c:pt>
                <c:pt idx="2741">
                  <c:v>4.9000000000000004</c:v>
                </c:pt>
                <c:pt idx="2742">
                  <c:v>2.2999999999999998</c:v>
                </c:pt>
                <c:pt idx="2743">
                  <c:v>4.8</c:v>
                </c:pt>
                <c:pt idx="2744">
                  <c:v>2.2000000000000002</c:v>
                </c:pt>
                <c:pt idx="2745">
                  <c:v>4.8</c:v>
                </c:pt>
                <c:pt idx="2746">
                  <c:v>3.8</c:v>
                </c:pt>
                <c:pt idx="2747">
                  <c:v>1.9</c:v>
                </c:pt>
                <c:pt idx="2748">
                  <c:v>3.5</c:v>
                </c:pt>
                <c:pt idx="2749">
                  <c:v>2.6</c:v>
                </c:pt>
                <c:pt idx="2750">
                  <c:v>2.8</c:v>
                </c:pt>
                <c:pt idx="2751">
                  <c:v>3</c:v>
                </c:pt>
                <c:pt idx="2752">
                  <c:v>3</c:v>
                </c:pt>
                <c:pt idx="2753">
                  <c:v>3.8</c:v>
                </c:pt>
                <c:pt idx="2754">
                  <c:v>4.2</c:v>
                </c:pt>
                <c:pt idx="2755">
                  <c:v>2.7</c:v>
                </c:pt>
                <c:pt idx="2756">
                  <c:v>4.7</c:v>
                </c:pt>
                <c:pt idx="2757">
                  <c:v>4.8</c:v>
                </c:pt>
                <c:pt idx="2758">
                  <c:v>1.6</c:v>
                </c:pt>
                <c:pt idx="2759">
                  <c:v>1.6</c:v>
                </c:pt>
                <c:pt idx="2760">
                  <c:v>3</c:v>
                </c:pt>
                <c:pt idx="2761">
                  <c:v>3.6</c:v>
                </c:pt>
                <c:pt idx="2762">
                  <c:v>2.5</c:v>
                </c:pt>
                <c:pt idx="2763">
                  <c:v>2.4</c:v>
                </c:pt>
                <c:pt idx="2764">
                  <c:v>3.9</c:v>
                </c:pt>
                <c:pt idx="2765">
                  <c:v>3.6</c:v>
                </c:pt>
                <c:pt idx="2766">
                  <c:v>2.1</c:v>
                </c:pt>
                <c:pt idx="2767">
                  <c:v>4.5999999999999996</c:v>
                </c:pt>
                <c:pt idx="2768">
                  <c:v>3.9</c:v>
                </c:pt>
                <c:pt idx="2769">
                  <c:v>2.8</c:v>
                </c:pt>
                <c:pt idx="2770">
                  <c:v>3.9</c:v>
                </c:pt>
                <c:pt idx="2771">
                  <c:v>1.9</c:v>
                </c:pt>
                <c:pt idx="2772">
                  <c:v>3.1</c:v>
                </c:pt>
                <c:pt idx="2773">
                  <c:v>2.1</c:v>
                </c:pt>
                <c:pt idx="2774">
                  <c:v>1.6</c:v>
                </c:pt>
                <c:pt idx="2775">
                  <c:v>2.7</c:v>
                </c:pt>
                <c:pt idx="2776">
                  <c:v>2</c:v>
                </c:pt>
                <c:pt idx="2777">
                  <c:v>3.7</c:v>
                </c:pt>
                <c:pt idx="2778">
                  <c:v>3.9</c:v>
                </c:pt>
                <c:pt idx="2779">
                  <c:v>2</c:v>
                </c:pt>
                <c:pt idx="2780">
                  <c:v>1.6</c:v>
                </c:pt>
                <c:pt idx="2781">
                  <c:v>4.3</c:v>
                </c:pt>
                <c:pt idx="2782">
                  <c:v>1.5</c:v>
                </c:pt>
                <c:pt idx="2783">
                  <c:v>2.7</c:v>
                </c:pt>
                <c:pt idx="2784">
                  <c:v>3.2</c:v>
                </c:pt>
                <c:pt idx="2785">
                  <c:v>4.4000000000000004</c:v>
                </c:pt>
                <c:pt idx="2786">
                  <c:v>4.4000000000000004</c:v>
                </c:pt>
                <c:pt idx="2787">
                  <c:v>4</c:v>
                </c:pt>
                <c:pt idx="2788">
                  <c:v>2.4</c:v>
                </c:pt>
                <c:pt idx="2789">
                  <c:v>4</c:v>
                </c:pt>
                <c:pt idx="2790">
                  <c:v>2.4</c:v>
                </c:pt>
                <c:pt idx="2791">
                  <c:v>2.2999999999999998</c:v>
                </c:pt>
                <c:pt idx="2792">
                  <c:v>3.4</c:v>
                </c:pt>
                <c:pt idx="2793">
                  <c:v>3.9</c:v>
                </c:pt>
                <c:pt idx="2794">
                  <c:v>1.7</c:v>
                </c:pt>
                <c:pt idx="2795">
                  <c:v>1.7</c:v>
                </c:pt>
                <c:pt idx="2796">
                  <c:v>4.2</c:v>
                </c:pt>
                <c:pt idx="2797">
                  <c:v>4.5</c:v>
                </c:pt>
                <c:pt idx="2798">
                  <c:v>3.6</c:v>
                </c:pt>
                <c:pt idx="2799">
                  <c:v>3</c:v>
                </c:pt>
                <c:pt idx="2800">
                  <c:v>4.5</c:v>
                </c:pt>
                <c:pt idx="2801">
                  <c:v>4.0999999999999996</c:v>
                </c:pt>
                <c:pt idx="2802">
                  <c:v>3.5</c:v>
                </c:pt>
                <c:pt idx="2803">
                  <c:v>2.6</c:v>
                </c:pt>
                <c:pt idx="2804">
                  <c:v>2.2000000000000002</c:v>
                </c:pt>
                <c:pt idx="2805">
                  <c:v>3</c:v>
                </c:pt>
                <c:pt idx="2806">
                  <c:v>2.5</c:v>
                </c:pt>
                <c:pt idx="2807">
                  <c:v>2.7</c:v>
                </c:pt>
                <c:pt idx="2808">
                  <c:v>3.3</c:v>
                </c:pt>
                <c:pt idx="2809">
                  <c:v>2.1</c:v>
                </c:pt>
                <c:pt idx="2810">
                  <c:v>4.3</c:v>
                </c:pt>
                <c:pt idx="2811">
                  <c:v>2</c:v>
                </c:pt>
                <c:pt idx="2812">
                  <c:v>3.2</c:v>
                </c:pt>
                <c:pt idx="2813">
                  <c:v>4.0999999999999996</c:v>
                </c:pt>
                <c:pt idx="2814">
                  <c:v>3.2</c:v>
                </c:pt>
                <c:pt idx="2815">
                  <c:v>2.8</c:v>
                </c:pt>
                <c:pt idx="2816">
                  <c:v>3.2</c:v>
                </c:pt>
                <c:pt idx="2817">
                  <c:v>4.5</c:v>
                </c:pt>
                <c:pt idx="2818">
                  <c:v>5</c:v>
                </c:pt>
                <c:pt idx="2819">
                  <c:v>3.7</c:v>
                </c:pt>
                <c:pt idx="2820">
                  <c:v>4.3</c:v>
                </c:pt>
                <c:pt idx="2821">
                  <c:v>1.6</c:v>
                </c:pt>
                <c:pt idx="2822">
                  <c:v>4.5999999999999996</c:v>
                </c:pt>
                <c:pt idx="2823">
                  <c:v>4.8</c:v>
                </c:pt>
                <c:pt idx="2824">
                  <c:v>3.5</c:v>
                </c:pt>
                <c:pt idx="2825">
                  <c:v>4.0999999999999996</c:v>
                </c:pt>
                <c:pt idx="2826">
                  <c:v>3.3</c:v>
                </c:pt>
                <c:pt idx="2827">
                  <c:v>2.5</c:v>
                </c:pt>
                <c:pt idx="2828">
                  <c:v>4.5</c:v>
                </c:pt>
                <c:pt idx="2829">
                  <c:v>3.6</c:v>
                </c:pt>
                <c:pt idx="2830">
                  <c:v>3.5</c:v>
                </c:pt>
                <c:pt idx="2831">
                  <c:v>3.8</c:v>
                </c:pt>
                <c:pt idx="2832">
                  <c:v>4.5</c:v>
                </c:pt>
                <c:pt idx="2833">
                  <c:v>4.0999999999999996</c:v>
                </c:pt>
                <c:pt idx="2834">
                  <c:v>2.2000000000000002</c:v>
                </c:pt>
                <c:pt idx="2835">
                  <c:v>3.1</c:v>
                </c:pt>
                <c:pt idx="2836">
                  <c:v>4.9000000000000004</c:v>
                </c:pt>
                <c:pt idx="2837">
                  <c:v>3.4</c:v>
                </c:pt>
                <c:pt idx="2838">
                  <c:v>4.8</c:v>
                </c:pt>
                <c:pt idx="2839">
                  <c:v>4.3</c:v>
                </c:pt>
                <c:pt idx="2840">
                  <c:v>3.8</c:v>
                </c:pt>
                <c:pt idx="2841">
                  <c:v>2.7</c:v>
                </c:pt>
                <c:pt idx="2842">
                  <c:v>2.6</c:v>
                </c:pt>
                <c:pt idx="2843">
                  <c:v>3.8</c:v>
                </c:pt>
                <c:pt idx="2844">
                  <c:v>3</c:v>
                </c:pt>
                <c:pt idx="2845">
                  <c:v>4.3</c:v>
                </c:pt>
                <c:pt idx="2846">
                  <c:v>4.2</c:v>
                </c:pt>
                <c:pt idx="2847">
                  <c:v>2.6</c:v>
                </c:pt>
                <c:pt idx="2848">
                  <c:v>4</c:v>
                </c:pt>
                <c:pt idx="2849">
                  <c:v>3.2</c:v>
                </c:pt>
                <c:pt idx="2850">
                  <c:v>2.6</c:v>
                </c:pt>
                <c:pt idx="2851">
                  <c:v>2.9</c:v>
                </c:pt>
                <c:pt idx="2852">
                  <c:v>4.5999999999999996</c:v>
                </c:pt>
                <c:pt idx="2853">
                  <c:v>2.8</c:v>
                </c:pt>
                <c:pt idx="2854">
                  <c:v>2.5</c:v>
                </c:pt>
                <c:pt idx="2855">
                  <c:v>2.7</c:v>
                </c:pt>
                <c:pt idx="2856">
                  <c:v>2.2999999999999998</c:v>
                </c:pt>
                <c:pt idx="2857">
                  <c:v>3.4</c:v>
                </c:pt>
                <c:pt idx="2858">
                  <c:v>2</c:v>
                </c:pt>
                <c:pt idx="2859">
                  <c:v>4.4000000000000004</c:v>
                </c:pt>
                <c:pt idx="2860">
                  <c:v>2.2999999999999998</c:v>
                </c:pt>
                <c:pt idx="2861">
                  <c:v>3.6</c:v>
                </c:pt>
                <c:pt idx="2862">
                  <c:v>1.9</c:v>
                </c:pt>
                <c:pt idx="2863">
                  <c:v>4.9000000000000004</c:v>
                </c:pt>
                <c:pt idx="2864">
                  <c:v>3.1</c:v>
                </c:pt>
                <c:pt idx="2865">
                  <c:v>4.4000000000000004</c:v>
                </c:pt>
                <c:pt idx="2866">
                  <c:v>4.2</c:v>
                </c:pt>
                <c:pt idx="2867">
                  <c:v>4</c:v>
                </c:pt>
                <c:pt idx="2868">
                  <c:v>4.4000000000000004</c:v>
                </c:pt>
                <c:pt idx="2869">
                  <c:v>1.9</c:v>
                </c:pt>
                <c:pt idx="2870">
                  <c:v>3.9</c:v>
                </c:pt>
                <c:pt idx="2871">
                  <c:v>2.4</c:v>
                </c:pt>
                <c:pt idx="2872">
                  <c:v>4.3</c:v>
                </c:pt>
                <c:pt idx="2873">
                  <c:v>4.8</c:v>
                </c:pt>
                <c:pt idx="2874">
                  <c:v>4.7</c:v>
                </c:pt>
                <c:pt idx="2875">
                  <c:v>1.9</c:v>
                </c:pt>
                <c:pt idx="2876">
                  <c:v>2.8</c:v>
                </c:pt>
                <c:pt idx="2877">
                  <c:v>2.8</c:v>
                </c:pt>
                <c:pt idx="2878">
                  <c:v>1.9</c:v>
                </c:pt>
                <c:pt idx="2879">
                  <c:v>1.8</c:v>
                </c:pt>
                <c:pt idx="2880">
                  <c:v>2.8</c:v>
                </c:pt>
                <c:pt idx="2881">
                  <c:v>5</c:v>
                </c:pt>
                <c:pt idx="2882">
                  <c:v>3.5</c:v>
                </c:pt>
                <c:pt idx="2883">
                  <c:v>3.7</c:v>
                </c:pt>
                <c:pt idx="2884">
                  <c:v>3.1</c:v>
                </c:pt>
                <c:pt idx="2885">
                  <c:v>3.8</c:v>
                </c:pt>
                <c:pt idx="2886">
                  <c:v>4.8</c:v>
                </c:pt>
                <c:pt idx="2887">
                  <c:v>3.6</c:v>
                </c:pt>
                <c:pt idx="2888">
                  <c:v>1.7</c:v>
                </c:pt>
                <c:pt idx="2889">
                  <c:v>3.2</c:v>
                </c:pt>
                <c:pt idx="2890">
                  <c:v>5</c:v>
                </c:pt>
                <c:pt idx="2891">
                  <c:v>2.9</c:v>
                </c:pt>
                <c:pt idx="2892">
                  <c:v>3.6</c:v>
                </c:pt>
                <c:pt idx="2893">
                  <c:v>1.9</c:v>
                </c:pt>
                <c:pt idx="2894">
                  <c:v>2</c:v>
                </c:pt>
                <c:pt idx="2895">
                  <c:v>4.5999999999999996</c:v>
                </c:pt>
                <c:pt idx="2896">
                  <c:v>2.6</c:v>
                </c:pt>
                <c:pt idx="2897">
                  <c:v>2.6</c:v>
                </c:pt>
                <c:pt idx="2898">
                  <c:v>2.9</c:v>
                </c:pt>
                <c:pt idx="2899">
                  <c:v>4.9000000000000004</c:v>
                </c:pt>
                <c:pt idx="2900">
                  <c:v>1.8</c:v>
                </c:pt>
                <c:pt idx="2901">
                  <c:v>4.4000000000000004</c:v>
                </c:pt>
                <c:pt idx="2902">
                  <c:v>2.7</c:v>
                </c:pt>
                <c:pt idx="2903">
                  <c:v>4.5</c:v>
                </c:pt>
                <c:pt idx="2904">
                  <c:v>5</c:v>
                </c:pt>
                <c:pt idx="2905">
                  <c:v>2.7</c:v>
                </c:pt>
                <c:pt idx="2906">
                  <c:v>2</c:v>
                </c:pt>
                <c:pt idx="2907">
                  <c:v>2</c:v>
                </c:pt>
                <c:pt idx="2908">
                  <c:v>4.2</c:v>
                </c:pt>
                <c:pt idx="2909">
                  <c:v>2</c:v>
                </c:pt>
                <c:pt idx="2910">
                  <c:v>2.4</c:v>
                </c:pt>
                <c:pt idx="2911">
                  <c:v>2.2000000000000002</c:v>
                </c:pt>
                <c:pt idx="2912">
                  <c:v>2.7</c:v>
                </c:pt>
                <c:pt idx="2913">
                  <c:v>1.8</c:v>
                </c:pt>
                <c:pt idx="2914">
                  <c:v>4.5</c:v>
                </c:pt>
                <c:pt idx="2915">
                  <c:v>4.5</c:v>
                </c:pt>
                <c:pt idx="2916">
                  <c:v>2.9</c:v>
                </c:pt>
                <c:pt idx="2917">
                  <c:v>3.6</c:v>
                </c:pt>
                <c:pt idx="2918">
                  <c:v>3.7</c:v>
                </c:pt>
                <c:pt idx="2919">
                  <c:v>4.0999999999999996</c:v>
                </c:pt>
                <c:pt idx="2920">
                  <c:v>3.3</c:v>
                </c:pt>
                <c:pt idx="2921">
                  <c:v>3.3</c:v>
                </c:pt>
                <c:pt idx="2922">
                  <c:v>3.7</c:v>
                </c:pt>
                <c:pt idx="2923">
                  <c:v>4</c:v>
                </c:pt>
                <c:pt idx="2924">
                  <c:v>2.7</c:v>
                </c:pt>
                <c:pt idx="2925">
                  <c:v>2.7</c:v>
                </c:pt>
                <c:pt idx="2926">
                  <c:v>2.4</c:v>
                </c:pt>
                <c:pt idx="2927">
                  <c:v>3.4</c:v>
                </c:pt>
                <c:pt idx="2928">
                  <c:v>2.8</c:v>
                </c:pt>
                <c:pt idx="2929">
                  <c:v>3.4</c:v>
                </c:pt>
                <c:pt idx="2930">
                  <c:v>2.9</c:v>
                </c:pt>
                <c:pt idx="2931">
                  <c:v>4.4000000000000004</c:v>
                </c:pt>
                <c:pt idx="2932">
                  <c:v>1.8</c:v>
                </c:pt>
                <c:pt idx="2933">
                  <c:v>3.5</c:v>
                </c:pt>
                <c:pt idx="2934">
                  <c:v>3.5</c:v>
                </c:pt>
                <c:pt idx="2935">
                  <c:v>2.8</c:v>
                </c:pt>
                <c:pt idx="2936">
                  <c:v>3</c:v>
                </c:pt>
                <c:pt idx="2937">
                  <c:v>4.3</c:v>
                </c:pt>
                <c:pt idx="2938">
                  <c:v>2.5</c:v>
                </c:pt>
                <c:pt idx="2939">
                  <c:v>4.5</c:v>
                </c:pt>
                <c:pt idx="2940">
                  <c:v>4.5999999999999996</c:v>
                </c:pt>
                <c:pt idx="2941">
                  <c:v>3.8</c:v>
                </c:pt>
                <c:pt idx="2942">
                  <c:v>4.2</c:v>
                </c:pt>
                <c:pt idx="2943">
                  <c:v>3.6</c:v>
                </c:pt>
                <c:pt idx="2944">
                  <c:v>3.3</c:v>
                </c:pt>
                <c:pt idx="2945">
                  <c:v>4.9000000000000004</c:v>
                </c:pt>
                <c:pt idx="2946">
                  <c:v>2.5</c:v>
                </c:pt>
                <c:pt idx="2947">
                  <c:v>2</c:v>
                </c:pt>
                <c:pt idx="2948">
                  <c:v>2.5</c:v>
                </c:pt>
                <c:pt idx="2949">
                  <c:v>3.7</c:v>
                </c:pt>
                <c:pt idx="2950">
                  <c:v>2.1</c:v>
                </c:pt>
                <c:pt idx="2951">
                  <c:v>4.7</c:v>
                </c:pt>
                <c:pt idx="2952">
                  <c:v>2.9</c:v>
                </c:pt>
                <c:pt idx="2953">
                  <c:v>4.5</c:v>
                </c:pt>
                <c:pt idx="2954">
                  <c:v>2.4</c:v>
                </c:pt>
                <c:pt idx="2955">
                  <c:v>2.6</c:v>
                </c:pt>
                <c:pt idx="2956">
                  <c:v>1.7</c:v>
                </c:pt>
                <c:pt idx="2957">
                  <c:v>2.4</c:v>
                </c:pt>
                <c:pt idx="2958">
                  <c:v>3.2</c:v>
                </c:pt>
                <c:pt idx="2959">
                  <c:v>4.8</c:v>
                </c:pt>
                <c:pt idx="2960">
                  <c:v>2.9</c:v>
                </c:pt>
                <c:pt idx="2961">
                  <c:v>3.7</c:v>
                </c:pt>
                <c:pt idx="2962">
                  <c:v>3</c:v>
                </c:pt>
                <c:pt idx="2963">
                  <c:v>1.7</c:v>
                </c:pt>
                <c:pt idx="2964">
                  <c:v>3.3</c:v>
                </c:pt>
                <c:pt idx="2965">
                  <c:v>1.7</c:v>
                </c:pt>
                <c:pt idx="2966">
                  <c:v>4.5999999999999996</c:v>
                </c:pt>
                <c:pt idx="2967">
                  <c:v>4.0999999999999996</c:v>
                </c:pt>
                <c:pt idx="2968">
                  <c:v>2.8</c:v>
                </c:pt>
                <c:pt idx="2969">
                  <c:v>3.7</c:v>
                </c:pt>
                <c:pt idx="2970">
                  <c:v>1.9</c:v>
                </c:pt>
                <c:pt idx="2971">
                  <c:v>4</c:v>
                </c:pt>
                <c:pt idx="2972">
                  <c:v>4.4000000000000004</c:v>
                </c:pt>
                <c:pt idx="2973">
                  <c:v>4.4000000000000004</c:v>
                </c:pt>
                <c:pt idx="2974">
                  <c:v>2.5</c:v>
                </c:pt>
                <c:pt idx="2975">
                  <c:v>2.4</c:v>
                </c:pt>
                <c:pt idx="2976">
                  <c:v>3.3</c:v>
                </c:pt>
                <c:pt idx="2977">
                  <c:v>4.9000000000000004</c:v>
                </c:pt>
                <c:pt idx="2978">
                  <c:v>4.7</c:v>
                </c:pt>
                <c:pt idx="2979">
                  <c:v>2.8</c:v>
                </c:pt>
                <c:pt idx="2980">
                  <c:v>4.2</c:v>
                </c:pt>
                <c:pt idx="2981">
                  <c:v>4.7</c:v>
                </c:pt>
                <c:pt idx="2982">
                  <c:v>2.4</c:v>
                </c:pt>
                <c:pt idx="2983">
                  <c:v>4.4000000000000004</c:v>
                </c:pt>
                <c:pt idx="2984">
                  <c:v>2.4</c:v>
                </c:pt>
                <c:pt idx="2985">
                  <c:v>2.7</c:v>
                </c:pt>
                <c:pt idx="2986">
                  <c:v>2.2000000000000002</c:v>
                </c:pt>
                <c:pt idx="2987">
                  <c:v>3.3</c:v>
                </c:pt>
                <c:pt idx="2988">
                  <c:v>4.5</c:v>
                </c:pt>
                <c:pt idx="2989">
                  <c:v>3.3</c:v>
                </c:pt>
                <c:pt idx="2990">
                  <c:v>1.9</c:v>
                </c:pt>
                <c:pt idx="2991">
                  <c:v>2.4</c:v>
                </c:pt>
                <c:pt idx="2992">
                  <c:v>3.5</c:v>
                </c:pt>
                <c:pt idx="2993">
                  <c:v>3.5</c:v>
                </c:pt>
                <c:pt idx="2994">
                  <c:v>3.5</c:v>
                </c:pt>
                <c:pt idx="2995">
                  <c:v>1.8</c:v>
                </c:pt>
                <c:pt idx="2996">
                  <c:v>4.0999999999999996</c:v>
                </c:pt>
                <c:pt idx="2997">
                  <c:v>4.7</c:v>
                </c:pt>
                <c:pt idx="2998">
                  <c:v>3.3</c:v>
                </c:pt>
                <c:pt idx="2999">
                  <c:v>4</c:v>
                </c:pt>
                <c:pt idx="3000">
                  <c:v>4.7</c:v>
                </c:pt>
                <c:pt idx="3001">
                  <c:v>3.7</c:v>
                </c:pt>
                <c:pt idx="3002">
                  <c:v>3.9</c:v>
                </c:pt>
                <c:pt idx="3003">
                  <c:v>4</c:v>
                </c:pt>
                <c:pt idx="3004">
                  <c:v>2.4</c:v>
                </c:pt>
                <c:pt idx="3005">
                  <c:v>3.5</c:v>
                </c:pt>
                <c:pt idx="3006">
                  <c:v>4.4000000000000004</c:v>
                </c:pt>
                <c:pt idx="3007">
                  <c:v>2.5</c:v>
                </c:pt>
                <c:pt idx="3008">
                  <c:v>4.5999999999999996</c:v>
                </c:pt>
                <c:pt idx="3009">
                  <c:v>3.7</c:v>
                </c:pt>
                <c:pt idx="3010">
                  <c:v>3</c:v>
                </c:pt>
                <c:pt idx="3011">
                  <c:v>3.7</c:v>
                </c:pt>
                <c:pt idx="3012">
                  <c:v>2.9</c:v>
                </c:pt>
                <c:pt idx="3013">
                  <c:v>4.4000000000000004</c:v>
                </c:pt>
                <c:pt idx="3014">
                  <c:v>3.2</c:v>
                </c:pt>
                <c:pt idx="3015">
                  <c:v>4.7</c:v>
                </c:pt>
                <c:pt idx="3016">
                  <c:v>3.3</c:v>
                </c:pt>
                <c:pt idx="3017">
                  <c:v>3.8</c:v>
                </c:pt>
                <c:pt idx="3018">
                  <c:v>5</c:v>
                </c:pt>
                <c:pt idx="3019">
                  <c:v>2</c:v>
                </c:pt>
                <c:pt idx="3020">
                  <c:v>4.0999999999999996</c:v>
                </c:pt>
                <c:pt idx="3021">
                  <c:v>2</c:v>
                </c:pt>
                <c:pt idx="3022">
                  <c:v>4.4000000000000004</c:v>
                </c:pt>
                <c:pt idx="3023">
                  <c:v>3.6</c:v>
                </c:pt>
                <c:pt idx="3024">
                  <c:v>4.8</c:v>
                </c:pt>
                <c:pt idx="3025">
                  <c:v>4.5</c:v>
                </c:pt>
                <c:pt idx="3026">
                  <c:v>1.8</c:v>
                </c:pt>
                <c:pt idx="3027">
                  <c:v>2</c:v>
                </c:pt>
                <c:pt idx="3028">
                  <c:v>3.6</c:v>
                </c:pt>
                <c:pt idx="3029">
                  <c:v>3.3</c:v>
                </c:pt>
                <c:pt idx="3030">
                  <c:v>2.1</c:v>
                </c:pt>
                <c:pt idx="3031">
                  <c:v>2</c:v>
                </c:pt>
                <c:pt idx="3032">
                  <c:v>3.5</c:v>
                </c:pt>
                <c:pt idx="3033">
                  <c:v>1.7</c:v>
                </c:pt>
                <c:pt idx="3034">
                  <c:v>4.5999999999999996</c:v>
                </c:pt>
                <c:pt idx="3035">
                  <c:v>4.3</c:v>
                </c:pt>
                <c:pt idx="3036">
                  <c:v>4.2</c:v>
                </c:pt>
                <c:pt idx="3037">
                  <c:v>1.6</c:v>
                </c:pt>
                <c:pt idx="3038">
                  <c:v>1.7</c:v>
                </c:pt>
                <c:pt idx="3039">
                  <c:v>3.4</c:v>
                </c:pt>
                <c:pt idx="3040">
                  <c:v>5</c:v>
                </c:pt>
                <c:pt idx="3041">
                  <c:v>2.7</c:v>
                </c:pt>
                <c:pt idx="3042">
                  <c:v>2.7</c:v>
                </c:pt>
                <c:pt idx="3043">
                  <c:v>2</c:v>
                </c:pt>
                <c:pt idx="3044">
                  <c:v>3.9</c:v>
                </c:pt>
                <c:pt idx="3045">
                  <c:v>3.8</c:v>
                </c:pt>
                <c:pt idx="3046">
                  <c:v>1.9</c:v>
                </c:pt>
                <c:pt idx="3047">
                  <c:v>3.1</c:v>
                </c:pt>
                <c:pt idx="3048">
                  <c:v>3.8</c:v>
                </c:pt>
                <c:pt idx="3049">
                  <c:v>3.2</c:v>
                </c:pt>
                <c:pt idx="3050">
                  <c:v>3.9</c:v>
                </c:pt>
                <c:pt idx="3051">
                  <c:v>4.4000000000000004</c:v>
                </c:pt>
                <c:pt idx="3052">
                  <c:v>3.9</c:v>
                </c:pt>
                <c:pt idx="3053">
                  <c:v>3.7</c:v>
                </c:pt>
                <c:pt idx="3054">
                  <c:v>4.5</c:v>
                </c:pt>
                <c:pt idx="3055">
                  <c:v>4.7</c:v>
                </c:pt>
                <c:pt idx="3056">
                  <c:v>2.9</c:v>
                </c:pt>
                <c:pt idx="3057">
                  <c:v>2.1</c:v>
                </c:pt>
                <c:pt idx="3058">
                  <c:v>4.4000000000000004</c:v>
                </c:pt>
                <c:pt idx="3059">
                  <c:v>2.2000000000000002</c:v>
                </c:pt>
                <c:pt idx="3060">
                  <c:v>4.8</c:v>
                </c:pt>
                <c:pt idx="3061">
                  <c:v>1.6</c:v>
                </c:pt>
                <c:pt idx="3062">
                  <c:v>4.7</c:v>
                </c:pt>
                <c:pt idx="3063">
                  <c:v>3.6</c:v>
                </c:pt>
                <c:pt idx="3064">
                  <c:v>4.2</c:v>
                </c:pt>
                <c:pt idx="3065">
                  <c:v>2.9</c:v>
                </c:pt>
                <c:pt idx="3066">
                  <c:v>5</c:v>
                </c:pt>
                <c:pt idx="3067">
                  <c:v>2.2999999999999998</c:v>
                </c:pt>
                <c:pt idx="3068">
                  <c:v>2.4</c:v>
                </c:pt>
                <c:pt idx="3069">
                  <c:v>1.7</c:v>
                </c:pt>
                <c:pt idx="3070">
                  <c:v>4.8</c:v>
                </c:pt>
                <c:pt idx="3071">
                  <c:v>3.1</c:v>
                </c:pt>
                <c:pt idx="3072">
                  <c:v>3.9</c:v>
                </c:pt>
                <c:pt idx="3073">
                  <c:v>3.9</c:v>
                </c:pt>
                <c:pt idx="3074">
                  <c:v>4.5999999999999996</c:v>
                </c:pt>
                <c:pt idx="3075">
                  <c:v>3.8</c:v>
                </c:pt>
                <c:pt idx="3076">
                  <c:v>3.5</c:v>
                </c:pt>
                <c:pt idx="3077">
                  <c:v>4</c:v>
                </c:pt>
                <c:pt idx="3078">
                  <c:v>4.0999999999999996</c:v>
                </c:pt>
                <c:pt idx="3079">
                  <c:v>2.2000000000000002</c:v>
                </c:pt>
                <c:pt idx="3080">
                  <c:v>1.9</c:v>
                </c:pt>
                <c:pt idx="3081">
                  <c:v>1.8</c:v>
                </c:pt>
                <c:pt idx="3082">
                  <c:v>2.8</c:v>
                </c:pt>
                <c:pt idx="3083">
                  <c:v>3.2</c:v>
                </c:pt>
                <c:pt idx="3084">
                  <c:v>3.7</c:v>
                </c:pt>
                <c:pt idx="3085">
                  <c:v>4.9000000000000004</c:v>
                </c:pt>
                <c:pt idx="3086">
                  <c:v>2.7</c:v>
                </c:pt>
                <c:pt idx="3087">
                  <c:v>4.2</c:v>
                </c:pt>
                <c:pt idx="3088">
                  <c:v>3.4</c:v>
                </c:pt>
                <c:pt idx="3089">
                  <c:v>2.2999999999999998</c:v>
                </c:pt>
                <c:pt idx="3090">
                  <c:v>3.7</c:v>
                </c:pt>
                <c:pt idx="3091">
                  <c:v>4.9000000000000004</c:v>
                </c:pt>
                <c:pt idx="3092">
                  <c:v>1.9</c:v>
                </c:pt>
                <c:pt idx="3093">
                  <c:v>3.3</c:v>
                </c:pt>
                <c:pt idx="3094">
                  <c:v>1.7</c:v>
                </c:pt>
                <c:pt idx="3095">
                  <c:v>2.6</c:v>
                </c:pt>
                <c:pt idx="3096">
                  <c:v>3.7</c:v>
                </c:pt>
                <c:pt idx="3097">
                  <c:v>4.4000000000000004</c:v>
                </c:pt>
                <c:pt idx="3098">
                  <c:v>4.0999999999999996</c:v>
                </c:pt>
                <c:pt idx="3099">
                  <c:v>3.1</c:v>
                </c:pt>
                <c:pt idx="3100">
                  <c:v>4.7</c:v>
                </c:pt>
                <c:pt idx="3101">
                  <c:v>2.6</c:v>
                </c:pt>
                <c:pt idx="3102">
                  <c:v>4.0999999999999996</c:v>
                </c:pt>
                <c:pt idx="3103">
                  <c:v>3.2</c:v>
                </c:pt>
                <c:pt idx="3104">
                  <c:v>4.5999999999999996</c:v>
                </c:pt>
                <c:pt idx="3105">
                  <c:v>4.3</c:v>
                </c:pt>
                <c:pt idx="3106">
                  <c:v>4.7</c:v>
                </c:pt>
                <c:pt idx="3107">
                  <c:v>2.2000000000000002</c:v>
                </c:pt>
                <c:pt idx="3108">
                  <c:v>3.8</c:v>
                </c:pt>
                <c:pt idx="3109">
                  <c:v>4.0999999999999996</c:v>
                </c:pt>
                <c:pt idx="3110">
                  <c:v>4.0999999999999996</c:v>
                </c:pt>
                <c:pt idx="3111">
                  <c:v>3.3</c:v>
                </c:pt>
                <c:pt idx="3112">
                  <c:v>1.5</c:v>
                </c:pt>
                <c:pt idx="3113">
                  <c:v>2.4</c:v>
                </c:pt>
                <c:pt idx="3114">
                  <c:v>2.6</c:v>
                </c:pt>
                <c:pt idx="3115">
                  <c:v>4.5</c:v>
                </c:pt>
                <c:pt idx="3116">
                  <c:v>4.4000000000000004</c:v>
                </c:pt>
                <c:pt idx="3117">
                  <c:v>1.9</c:v>
                </c:pt>
                <c:pt idx="3118">
                  <c:v>4.8</c:v>
                </c:pt>
                <c:pt idx="3119">
                  <c:v>2.1</c:v>
                </c:pt>
                <c:pt idx="3120">
                  <c:v>3</c:v>
                </c:pt>
                <c:pt idx="3121">
                  <c:v>2.2999999999999998</c:v>
                </c:pt>
                <c:pt idx="3122">
                  <c:v>4.5</c:v>
                </c:pt>
                <c:pt idx="3123">
                  <c:v>4.0999999999999996</c:v>
                </c:pt>
                <c:pt idx="3124">
                  <c:v>2.7</c:v>
                </c:pt>
                <c:pt idx="3125">
                  <c:v>3.9</c:v>
                </c:pt>
                <c:pt idx="3126">
                  <c:v>2.1</c:v>
                </c:pt>
                <c:pt idx="3127">
                  <c:v>2.8</c:v>
                </c:pt>
                <c:pt idx="3128">
                  <c:v>2.8</c:v>
                </c:pt>
                <c:pt idx="3129">
                  <c:v>2.2999999999999998</c:v>
                </c:pt>
                <c:pt idx="3130">
                  <c:v>4.5999999999999996</c:v>
                </c:pt>
                <c:pt idx="3131">
                  <c:v>3.9</c:v>
                </c:pt>
                <c:pt idx="3132">
                  <c:v>2.5</c:v>
                </c:pt>
                <c:pt idx="3133">
                  <c:v>2.2999999999999998</c:v>
                </c:pt>
                <c:pt idx="3134">
                  <c:v>1.6</c:v>
                </c:pt>
                <c:pt idx="3135">
                  <c:v>2.7</c:v>
                </c:pt>
                <c:pt idx="3136">
                  <c:v>3.3</c:v>
                </c:pt>
                <c:pt idx="3137">
                  <c:v>2.5</c:v>
                </c:pt>
                <c:pt idx="3138">
                  <c:v>4</c:v>
                </c:pt>
                <c:pt idx="3139">
                  <c:v>2.9</c:v>
                </c:pt>
                <c:pt idx="3140">
                  <c:v>2.6</c:v>
                </c:pt>
                <c:pt idx="3141">
                  <c:v>4.8</c:v>
                </c:pt>
                <c:pt idx="3142">
                  <c:v>2.4</c:v>
                </c:pt>
                <c:pt idx="3143">
                  <c:v>2.9</c:v>
                </c:pt>
                <c:pt idx="3144">
                  <c:v>2.8</c:v>
                </c:pt>
                <c:pt idx="3145">
                  <c:v>2.2999999999999998</c:v>
                </c:pt>
                <c:pt idx="3146">
                  <c:v>2.2999999999999998</c:v>
                </c:pt>
                <c:pt idx="3147">
                  <c:v>2.6</c:v>
                </c:pt>
                <c:pt idx="3148">
                  <c:v>4.5</c:v>
                </c:pt>
                <c:pt idx="3149">
                  <c:v>4.2</c:v>
                </c:pt>
                <c:pt idx="3150">
                  <c:v>3.9</c:v>
                </c:pt>
                <c:pt idx="3151">
                  <c:v>3.1</c:v>
                </c:pt>
                <c:pt idx="3152">
                  <c:v>3.3</c:v>
                </c:pt>
                <c:pt idx="3153">
                  <c:v>2.4</c:v>
                </c:pt>
                <c:pt idx="3154">
                  <c:v>1.8</c:v>
                </c:pt>
                <c:pt idx="3155">
                  <c:v>2.7</c:v>
                </c:pt>
                <c:pt idx="3156">
                  <c:v>3.2</c:v>
                </c:pt>
                <c:pt idx="3157">
                  <c:v>1.7</c:v>
                </c:pt>
                <c:pt idx="3158">
                  <c:v>1.8</c:v>
                </c:pt>
                <c:pt idx="3159">
                  <c:v>2.4</c:v>
                </c:pt>
                <c:pt idx="3160">
                  <c:v>2.8</c:v>
                </c:pt>
                <c:pt idx="3161">
                  <c:v>2.9</c:v>
                </c:pt>
                <c:pt idx="3162">
                  <c:v>1.9</c:v>
                </c:pt>
                <c:pt idx="3163">
                  <c:v>2.2999999999999998</c:v>
                </c:pt>
                <c:pt idx="3164">
                  <c:v>2.4</c:v>
                </c:pt>
                <c:pt idx="3165">
                  <c:v>1.7</c:v>
                </c:pt>
                <c:pt idx="3166">
                  <c:v>2.6</c:v>
                </c:pt>
                <c:pt idx="3167">
                  <c:v>1.8</c:v>
                </c:pt>
                <c:pt idx="3168">
                  <c:v>4</c:v>
                </c:pt>
                <c:pt idx="3169">
                  <c:v>2.9</c:v>
                </c:pt>
                <c:pt idx="3170">
                  <c:v>2.6</c:v>
                </c:pt>
                <c:pt idx="3171">
                  <c:v>1.9</c:v>
                </c:pt>
                <c:pt idx="3172">
                  <c:v>2.2999999999999998</c:v>
                </c:pt>
                <c:pt idx="3173">
                  <c:v>2.2999999999999998</c:v>
                </c:pt>
                <c:pt idx="3174">
                  <c:v>4.9000000000000004</c:v>
                </c:pt>
                <c:pt idx="3175">
                  <c:v>4.4000000000000004</c:v>
                </c:pt>
                <c:pt idx="3176">
                  <c:v>1.6</c:v>
                </c:pt>
                <c:pt idx="3177">
                  <c:v>3.7</c:v>
                </c:pt>
                <c:pt idx="3178">
                  <c:v>2.4</c:v>
                </c:pt>
                <c:pt idx="3179">
                  <c:v>1.9</c:v>
                </c:pt>
                <c:pt idx="3180">
                  <c:v>4</c:v>
                </c:pt>
                <c:pt idx="3181">
                  <c:v>2</c:v>
                </c:pt>
                <c:pt idx="3182">
                  <c:v>3.1</c:v>
                </c:pt>
                <c:pt idx="3183">
                  <c:v>3.7</c:v>
                </c:pt>
                <c:pt idx="3184">
                  <c:v>3.4</c:v>
                </c:pt>
                <c:pt idx="3185">
                  <c:v>4.9000000000000004</c:v>
                </c:pt>
                <c:pt idx="3186">
                  <c:v>4.3</c:v>
                </c:pt>
                <c:pt idx="3187">
                  <c:v>4.2</c:v>
                </c:pt>
                <c:pt idx="3188">
                  <c:v>2.7</c:v>
                </c:pt>
                <c:pt idx="3189">
                  <c:v>1.5</c:v>
                </c:pt>
                <c:pt idx="3190">
                  <c:v>4.0999999999999996</c:v>
                </c:pt>
                <c:pt idx="3191">
                  <c:v>5</c:v>
                </c:pt>
                <c:pt idx="3192">
                  <c:v>2.9</c:v>
                </c:pt>
                <c:pt idx="3193">
                  <c:v>4.9000000000000004</c:v>
                </c:pt>
                <c:pt idx="3194">
                  <c:v>2</c:v>
                </c:pt>
                <c:pt idx="3195">
                  <c:v>2.5</c:v>
                </c:pt>
                <c:pt idx="3196">
                  <c:v>2.1</c:v>
                </c:pt>
                <c:pt idx="3197">
                  <c:v>3.2</c:v>
                </c:pt>
                <c:pt idx="3198">
                  <c:v>4.3</c:v>
                </c:pt>
                <c:pt idx="3199">
                  <c:v>2.7</c:v>
                </c:pt>
                <c:pt idx="3200">
                  <c:v>4.7</c:v>
                </c:pt>
                <c:pt idx="3201">
                  <c:v>3.4</c:v>
                </c:pt>
                <c:pt idx="3202">
                  <c:v>3.1</c:v>
                </c:pt>
                <c:pt idx="3203">
                  <c:v>4.3</c:v>
                </c:pt>
                <c:pt idx="3204">
                  <c:v>1.9</c:v>
                </c:pt>
                <c:pt idx="3205">
                  <c:v>4.2</c:v>
                </c:pt>
                <c:pt idx="3206">
                  <c:v>2.4</c:v>
                </c:pt>
                <c:pt idx="3207">
                  <c:v>2.5</c:v>
                </c:pt>
                <c:pt idx="3208">
                  <c:v>3.6</c:v>
                </c:pt>
                <c:pt idx="3209">
                  <c:v>4.7</c:v>
                </c:pt>
                <c:pt idx="3210">
                  <c:v>3.5</c:v>
                </c:pt>
                <c:pt idx="3211">
                  <c:v>3.8</c:v>
                </c:pt>
                <c:pt idx="3212">
                  <c:v>4.2</c:v>
                </c:pt>
                <c:pt idx="3213">
                  <c:v>2.4</c:v>
                </c:pt>
                <c:pt idx="3214">
                  <c:v>4.4000000000000004</c:v>
                </c:pt>
                <c:pt idx="3215">
                  <c:v>3</c:v>
                </c:pt>
                <c:pt idx="3216">
                  <c:v>2.1</c:v>
                </c:pt>
                <c:pt idx="3217">
                  <c:v>2.7</c:v>
                </c:pt>
                <c:pt idx="3218">
                  <c:v>2.4</c:v>
                </c:pt>
                <c:pt idx="3219">
                  <c:v>2.2999999999999998</c:v>
                </c:pt>
                <c:pt idx="3220">
                  <c:v>2.5</c:v>
                </c:pt>
                <c:pt idx="3221">
                  <c:v>2.1</c:v>
                </c:pt>
                <c:pt idx="3222">
                  <c:v>3.8</c:v>
                </c:pt>
                <c:pt idx="3223">
                  <c:v>3.5</c:v>
                </c:pt>
                <c:pt idx="3224">
                  <c:v>3.8</c:v>
                </c:pt>
                <c:pt idx="3225">
                  <c:v>2.7</c:v>
                </c:pt>
                <c:pt idx="3226">
                  <c:v>4.2</c:v>
                </c:pt>
                <c:pt idx="3227">
                  <c:v>2</c:v>
                </c:pt>
                <c:pt idx="3228">
                  <c:v>3.5</c:v>
                </c:pt>
                <c:pt idx="3229">
                  <c:v>2.5</c:v>
                </c:pt>
                <c:pt idx="3230">
                  <c:v>3.3</c:v>
                </c:pt>
                <c:pt idx="3231">
                  <c:v>2.6</c:v>
                </c:pt>
                <c:pt idx="3232">
                  <c:v>4.3</c:v>
                </c:pt>
                <c:pt idx="3233">
                  <c:v>4.5999999999999996</c:v>
                </c:pt>
                <c:pt idx="3234">
                  <c:v>4.0999999999999996</c:v>
                </c:pt>
                <c:pt idx="3235">
                  <c:v>2.1</c:v>
                </c:pt>
                <c:pt idx="3236">
                  <c:v>2.5</c:v>
                </c:pt>
                <c:pt idx="3237">
                  <c:v>4.7</c:v>
                </c:pt>
                <c:pt idx="3238">
                  <c:v>3</c:v>
                </c:pt>
                <c:pt idx="3239">
                  <c:v>4.8</c:v>
                </c:pt>
                <c:pt idx="3240">
                  <c:v>2.9</c:v>
                </c:pt>
                <c:pt idx="3241">
                  <c:v>4.8</c:v>
                </c:pt>
                <c:pt idx="3242">
                  <c:v>4.7</c:v>
                </c:pt>
                <c:pt idx="3243">
                  <c:v>3.8</c:v>
                </c:pt>
                <c:pt idx="3244">
                  <c:v>1.5</c:v>
                </c:pt>
                <c:pt idx="3245">
                  <c:v>2.9</c:v>
                </c:pt>
                <c:pt idx="3246">
                  <c:v>4.7</c:v>
                </c:pt>
                <c:pt idx="3247">
                  <c:v>4.5999999999999996</c:v>
                </c:pt>
                <c:pt idx="3248">
                  <c:v>2.2000000000000002</c:v>
                </c:pt>
                <c:pt idx="3249">
                  <c:v>2.9</c:v>
                </c:pt>
                <c:pt idx="3250">
                  <c:v>4.4000000000000004</c:v>
                </c:pt>
                <c:pt idx="3251">
                  <c:v>3.5</c:v>
                </c:pt>
                <c:pt idx="3252">
                  <c:v>4.5</c:v>
                </c:pt>
                <c:pt idx="3253">
                  <c:v>4.4000000000000004</c:v>
                </c:pt>
                <c:pt idx="3254">
                  <c:v>4.7</c:v>
                </c:pt>
                <c:pt idx="3255">
                  <c:v>1.9</c:v>
                </c:pt>
                <c:pt idx="3256">
                  <c:v>2</c:v>
                </c:pt>
                <c:pt idx="3257">
                  <c:v>1.8</c:v>
                </c:pt>
                <c:pt idx="3258">
                  <c:v>4.8</c:v>
                </c:pt>
                <c:pt idx="3259">
                  <c:v>3.2</c:v>
                </c:pt>
                <c:pt idx="3260">
                  <c:v>1.7</c:v>
                </c:pt>
                <c:pt idx="3261">
                  <c:v>2.6</c:v>
                </c:pt>
                <c:pt idx="3262">
                  <c:v>2.7</c:v>
                </c:pt>
                <c:pt idx="3263">
                  <c:v>4.3</c:v>
                </c:pt>
                <c:pt idx="3264">
                  <c:v>4.0999999999999996</c:v>
                </c:pt>
                <c:pt idx="3265">
                  <c:v>3.9</c:v>
                </c:pt>
                <c:pt idx="3266">
                  <c:v>1.6</c:v>
                </c:pt>
                <c:pt idx="3267">
                  <c:v>4.7</c:v>
                </c:pt>
                <c:pt idx="3268">
                  <c:v>2.2999999999999998</c:v>
                </c:pt>
                <c:pt idx="3269">
                  <c:v>3.7</c:v>
                </c:pt>
                <c:pt idx="3270">
                  <c:v>1.7</c:v>
                </c:pt>
                <c:pt idx="3271">
                  <c:v>1.8</c:v>
                </c:pt>
                <c:pt idx="3272">
                  <c:v>1.5</c:v>
                </c:pt>
                <c:pt idx="3273">
                  <c:v>3.5</c:v>
                </c:pt>
                <c:pt idx="3274">
                  <c:v>3.7</c:v>
                </c:pt>
                <c:pt idx="3275">
                  <c:v>1.7</c:v>
                </c:pt>
                <c:pt idx="3276">
                  <c:v>2.5</c:v>
                </c:pt>
                <c:pt idx="3277">
                  <c:v>4.5</c:v>
                </c:pt>
                <c:pt idx="3278">
                  <c:v>1.9</c:v>
                </c:pt>
                <c:pt idx="3279">
                  <c:v>2.2999999999999998</c:v>
                </c:pt>
                <c:pt idx="3280">
                  <c:v>3</c:v>
                </c:pt>
                <c:pt idx="3281">
                  <c:v>4.4000000000000004</c:v>
                </c:pt>
                <c:pt idx="3282">
                  <c:v>2.4</c:v>
                </c:pt>
                <c:pt idx="3283">
                  <c:v>5</c:v>
                </c:pt>
                <c:pt idx="3284">
                  <c:v>2.7</c:v>
                </c:pt>
                <c:pt idx="3285">
                  <c:v>2.9</c:v>
                </c:pt>
                <c:pt idx="3286">
                  <c:v>1.9</c:v>
                </c:pt>
                <c:pt idx="3287">
                  <c:v>3.9</c:v>
                </c:pt>
                <c:pt idx="3288">
                  <c:v>2.4</c:v>
                </c:pt>
                <c:pt idx="3289">
                  <c:v>3.7</c:v>
                </c:pt>
                <c:pt idx="3290">
                  <c:v>2.2999999999999998</c:v>
                </c:pt>
                <c:pt idx="3291">
                  <c:v>2.9</c:v>
                </c:pt>
                <c:pt idx="3292">
                  <c:v>4.5</c:v>
                </c:pt>
                <c:pt idx="3293">
                  <c:v>4.0999999999999996</c:v>
                </c:pt>
                <c:pt idx="3294">
                  <c:v>2</c:v>
                </c:pt>
                <c:pt idx="3295">
                  <c:v>3.6</c:v>
                </c:pt>
                <c:pt idx="3296">
                  <c:v>3.7</c:v>
                </c:pt>
                <c:pt idx="3297">
                  <c:v>1.8</c:v>
                </c:pt>
                <c:pt idx="3298">
                  <c:v>3.1</c:v>
                </c:pt>
                <c:pt idx="3299">
                  <c:v>2.4</c:v>
                </c:pt>
                <c:pt idx="3300">
                  <c:v>3.1</c:v>
                </c:pt>
                <c:pt idx="3301">
                  <c:v>4.2</c:v>
                </c:pt>
                <c:pt idx="3302">
                  <c:v>2.1</c:v>
                </c:pt>
                <c:pt idx="3303">
                  <c:v>1.9</c:v>
                </c:pt>
                <c:pt idx="3304">
                  <c:v>2.4</c:v>
                </c:pt>
                <c:pt idx="3305">
                  <c:v>4.8</c:v>
                </c:pt>
                <c:pt idx="3306">
                  <c:v>4.0999999999999996</c:v>
                </c:pt>
                <c:pt idx="3307">
                  <c:v>1.6</c:v>
                </c:pt>
                <c:pt idx="3308">
                  <c:v>2.9</c:v>
                </c:pt>
                <c:pt idx="3309">
                  <c:v>2.4</c:v>
                </c:pt>
                <c:pt idx="3310">
                  <c:v>3.7</c:v>
                </c:pt>
                <c:pt idx="3311">
                  <c:v>3.1</c:v>
                </c:pt>
                <c:pt idx="3312">
                  <c:v>4.9000000000000004</c:v>
                </c:pt>
                <c:pt idx="3313">
                  <c:v>2.2999999999999998</c:v>
                </c:pt>
                <c:pt idx="3314">
                  <c:v>3.6</c:v>
                </c:pt>
                <c:pt idx="3315">
                  <c:v>4</c:v>
                </c:pt>
                <c:pt idx="3316">
                  <c:v>4.4000000000000004</c:v>
                </c:pt>
                <c:pt idx="3317">
                  <c:v>2.9</c:v>
                </c:pt>
                <c:pt idx="3318">
                  <c:v>3.9</c:v>
                </c:pt>
                <c:pt idx="3319">
                  <c:v>2.6</c:v>
                </c:pt>
                <c:pt idx="3320">
                  <c:v>3</c:v>
                </c:pt>
                <c:pt idx="3321">
                  <c:v>4.5999999999999996</c:v>
                </c:pt>
                <c:pt idx="3322">
                  <c:v>4.8</c:v>
                </c:pt>
                <c:pt idx="3323">
                  <c:v>4</c:v>
                </c:pt>
                <c:pt idx="3324">
                  <c:v>2.8</c:v>
                </c:pt>
                <c:pt idx="3325">
                  <c:v>4.4000000000000004</c:v>
                </c:pt>
                <c:pt idx="3326">
                  <c:v>1.6</c:v>
                </c:pt>
                <c:pt idx="3327">
                  <c:v>1.9</c:v>
                </c:pt>
                <c:pt idx="3328">
                  <c:v>3.8</c:v>
                </c:pt>
                <c:pt idx="3329">
                  <c:v>2.5</c:v>
                </c:pt>
                <c:pt idx="3330">
                  <c:v>4.8</c:v>
                </c:pt>
                <c:pt idx="3331">
                  <c:v>3</c:v>
                </c:pt>
                <c:pt idx="3332">
                  <c:v>3</c:v>
                </c:pt>
                <c:pt idx="3333">
                  <c:v>3.9</c:v>
                </c:pt>
                <c:pt idx="3334">
                  <c:v>4.2</c:v>
                </c:pt>
                <c:pt idx="3335">
                  <c:v>3.2</c:v>
                </c:pt>
                <c:pt idx="3336">
                  <c:v>2.2000000000000002</c:v>
                </c:pt>
                <c:pt idx="3337">
                  <c:v>4.2</c:v>
                </c:pt>
                <c:pt idx="3338">
                  <c:v>2.6</c:v>
                </c:pt>
                <c:pt idx="3339">
                  <c:v>2.1</c:v>
                </c:pt>
                <c:pt idx="3340">
                  <c:v>3.7</c:v>
                </c:pt>
                <c:pt idx="3341">
                  <c:v>1.8</c:v>
                </c:pt>
                <c:pt idx="3342">
                  <c:v>4.9000000000000004</c:v>
                </c:pt>
                <c:pt idx="3343">
                  <c:v>3.7</c:v>
                </c:pt>
                <c:pt idx="3344">
                  <c:v>5</c:v>
                </c:pt>
                <c:pt idx="3345">
                  <c:v>2.7</c:v>
                </c:pt>
                <c:pt idx="3346">
                  <c:v>4.9000000000000004</c:v>
                </c:pt>
                <c:pt idx="3347">
                  <c:v>2</c:v>
                </c:pt>
                <c:pt idx="3348">
                  <c:v>1.6</c:v>
                </c:pt>
                <c:pt idx="3349">
                  <c:v>1.6</c:v>
                </c:pt>
                <c:pt idx="3350">
                  <c:v>3.1</c:v>
                </c:pt>
                <c:pt idx="3351">
                  <c:v>1.8</c:v>
                </c:pt>
                <c:pt idx="3352">
                  <c:v>3.3</c:v>
                </c:pt>
                <c:pt idx="3353">
                  <c:v>2.6</c:v>
                </c:pt>
                <c:pt idx="3354">
                  <c:v>2.7</c:v>
                </c:pt>
                <c:pt idx="3355">
                  <c:v>3.7</c:v>
                </c:pt>
                <c:pt idx="3356">
                  <c:v>2.1</c:v>
                </c:pt>
                <c:pt idx="3357">
                  <c:v>4.2</c:v>
                </c:pt>
                <c:pt idx="3358">
                  <c:v>3.5</c:v>
                </c:pt>
                <c:pt idx="3359">
                  <c:v>4.7</c:v>
                </c:pt>
                <c:pt idx="3360">
                  <c:v>2.8</c:v>
                </c:pt>
                <c:pt idx="3361">
                  <c:v>4.9000000000000004</c:v>
                </c:pt>
                <c:pt idx="3362">
                  <c:v>3.5</c:v>
                </c:pt>
                <c:pt idx="3363">
                  <c:v>4.9000000000000004</c:v>
                </c:pt>
                <c:pt idx="3364">
                  <c:v>1.6</c:v>
                </c:pt>
                <c:pt idx="3365">
                  <c:v>4</c:v>
                </c:pt>
                <c:pt idx="3366">
                  <c:v>4.4000000000000004</c:v>
                </c:pt>
                <c:pt idx="3367">
                  <c:v>1.7</c:v>
                </c:pt>
                <c:pt idx="3368">
                  <c:v>3.5</c:v>
                </c:pt>
                <c:pt idx="3369">
                  <c:v>4.3</c:v>
                </c:pt>
                <c:pt idx="3370">
                  <c:v>3.5</c:v>
                </c:pt>
                <c:pt idx="3371">
                  <c:v>1.7</c:v>
                </c:pt>
                <c:pt idx="3372">
                  <c:v>3.9</c:v>
                </c:pt>
                <c:pt idx="3373">
                  <c:v>1.7</c:v>
                </c:pt>
                <c:pt idx="3374">
                  <c:v>4.4000000000000004</c:v>
                </c:pt>
                <c:pt idx="3375">
                  <c:v>1.7</c:v>
                </c:pt>
                <c:pt idx="3376">
                  <c:v>2</c:v>
                </c:pt>
                <c:pt idx="3377">
                  <c:v>2.5</c:v>
                </c:pt>
                <c:pt idx="3378">
                  <c:v>3.7</c:v>
                </c:pt>
                <c:pt idx="3379">
                  <c:v>4.9000000000000004</c:v>
                </c:pt>
                <c:pt idx="3380">
                  <c:v>1.9</c:v>
                </c:pt>
                <c:pt idx="3381">
                  <c:v>2</c:v>
                </c:pt>
                <c:pt idx="3382">
                  <c:v>2.8</c:v>
                </c:pt>
                <c:pt idx="3383">
                  <c:v>4.4000000000000004</c:v>
                </c:pt>
                <c:pt idx="3384">
                  <c:v>3.1</c:v>
                </c:pt>
                <c:pt idx="3385">
                  <c:v>2.6</c:v>
                </c:pt>
                <c:pt idx="3386">
                  <c:v>3.5</c:v>
                </c:pt>
                <c:pt idx="3387">
                  <c:v>2.4</c:v>
                </c:pt>
                <c:pt idx="3388">
                  <c:v>2.9</c:v>
                </c:pt>
                <c:pt idx="3389">
                  <c:v>2.7</c:v>
                </c:pt>
                <c:pt idx="3390">
                  <c:v>4.3</c:v>
                </c:pt>
                <c:pt idx="3391">
                  <c:v>4.7</c:v>
                </c:pt>
                <c:pt idx="3392">
                  <c:v>4.2</c:v>
                </c:pt>
                <c:pt idx="3393">
                  <c:v>3</c:v>
                </c:pt>
                <c:pt idx="3394">
                  <c:v>3.3</c:v>
                </c:pt>
                <c:pt idx="3395">
                  <c:v>1.9</c:v>
                </c:pt>
                <c:pt idx="3396">
                  <c:v>4.0999999999999996</c:v>
                </c:pt>
                <c:pt idx="3397">
                  <c:v>3.6</c:v>
                </c:pt>
                <c:pt idx="3398">
                  <c:v>4.7</c:v>
                </c:pt>
                <c:pt idx="3399">
                  <c:v>2.2000000000000002</c:v>
                </c:pt>
                <c:pt idx="3400">
                  <c:v>4.2</c:v>
                </c:pt>
                <c:pt idx="3401">
                  <c:v>3.9</c:v>
                </c:pt>
                <c:pt idx="3402">
                  <c:v>2.4</c:v>
                </c:pt>
                <c:pt idx="3403">
                  <c:v>3.8</c:v>
                </c:pt>
                <c:pt idx="3404">
                  <c:v>4.7</c:v>
                </c:pt>
                <c:pt idx="3405">
                  <c:v>4.7</c:v>
                </c:pt>
                <c:pt idx="3406">
                  <c:v>4</c:v>
                </c:pt>
                <c:pt idx="3407">
                  <c:v>1.7</c:v>
                </c:pt>
                <c:pt idx="3408">
                  <c:v>4.5999999999999996</c:v>
                </c:pt>
                <c:pt idx="3409">
                  <c:v>3.8</c:v>
                </c:pt>
                <c:pt idx="3410">
                  <c:v>2.6</c:v>
                </c:pt>
                <c:pt idx="3411">
                  <c:v>2.2000000000000002</c:v>
                </c:pt>
                <c:pt idx="3412">
                  <c:v>1.9</c:v>
                </c:pt>
                <c:pt idx="3413">
                  <c:v>1.7</c:v>
                </c:pt>
                <c:pt idx="3414">
                  <c:v>4.0999999999999996</c:v>
                </c:pt>
                <c:pt idx="3415">
                  <c:v>2.2999999999999998</c:v>
                </c:pt>
                <c:pt idx="3416">
                  <c:v>1.6</c:v>
                </c:pt>
                <c:pt idx="3417">
                  <c:v>2.9</c:v>
                </c:pt>
                <c:pt idx="3418">
                  <c:v>3.2</c:v>
                </c:pt>
                <c:pt idx="3419">
                  <c:v>2.1</c:v>
                </c:pt>
                <c:pt idx="3420">
                  <c:v>1.7</c:v>
                </c:pt>
                <c:pt idx="3421">
                  <c:v>2.2000000000000002</c:v>
                </c:pt>
                <c:pt idx="3422">
                  <c:v>3.9</c:v>
                </c:pt>
                <c:pt idx="3423">
                  <c:v>1.8</c:v>
                </c:pt>
                <c:pt idx="3424">
                  <c:v>3.4</c:v>
                </c:pt>
                <c:pt idx="3425">
                  <c:v>2</c:v>
                </c:pt>
                <c:pt idx="3426">
                  <c:v>2.2000000000000002</c:v>
                </c:pt>
                <c:pt idx="3427">
                  <c:v>2.9</c:v>
                </c:pt>
                <c:pt idx="3428">
                  <c:v>1.9</c:v>
                </c:pt>
                <c:pt idx="3429">
                  <c:v>2.1</c:v>
                </c:pt>
                <c:pt idx="3430">
                  <c:v>2.7</c:v>
                </c:pt>
                <c:pt idx="3431">
                  <c:v>2.7</c:v>
                </c:pt>
                <c:pt idx="3432">
                  <c:v>4.0999999999999996</c:v>
                </c:pt>
                <c:pt idx="3433">
                  <c:v>1.8</c:v>
                </c:pt>
                <c:pt idx="3434">
                  <c:v>4.5</c:v>
                </c:pt>
                <c:pt idx="3435">
                  <c:v>4.4000000000000004</c:v>
                </c:pt>
                <c:pt idx="3436">
                  <c:v>4.2</c:v>
                </c:pt>
                <c:pt idx="3437">
                  <c:v>2.6</c:v>
                </c:pt>
                <c:pt idx="3438">
                  <c:v>4.4000000000000004</c:v>
                </c:pt>
                <c:pt idx="3439">
                  <c:v>2.1</c:v>
                </c:pt>
                <c:pt idx="3440">
                  <c:v>1.9</c:v>
                </c:pt>
                <c:pt idx="3441">
                  <c:v>1.7</c:v>
                </c:pt>
                <c:pt idx="3442">
                  <c:v>4.8</c:v>
                </c:pt>
                <c:pt idx="3443">
                  <c:v>2.6</c:v>
                </c:pt>
                <c:pt idx="3444">
                  <c:v>4.7</c:v>
                </c:pt>
                <c:pt idx="3445">
                  <c:v>2.5</c:v>
                </c:pt>
                <c:pt idx="3446">
                  <c:v>4.7</c:v>
                </c:pt>
                <c:pt idx="3447">
                  <c:v>4.7</c:v>
                </c:pt>
                <c:pt idx="3448">
                  <c:v>4.7</c:v>
                </c:pt>
                <c:pt idx="3449">
                  <c:v>3.2</c:v>
                </c:pt>
                <c:pt idx="3450">
                  <c:v>4.5</c:v>
                </c:pt>
                <c:pt idx="3451">
                  <c:v>4.8</c:v>
                </c:pt>
                <c:pt idx="3452">
                  <c:v>2.6</c:v>
                </c:pt>
                <c:pt idx="3453">
                  <c:v>3</c:v>
                </c:pt>
                <c:pt idx="3454">
                  <c:v>4</c:v>
                </c:pt>
                <c:pt idx="3455">
                  <c:v>2.6</c:v>
                </c:pt>
                <c:pt idx="3456">
                  <c:v>4.0999999999999996</c:v>
                </c:pt>
                <c:pt idx="3457">
                  <c:v>1.8</c:v>
                </c:pt>
                <c:pt idx="3458">
                  <c:v>3.3</c:v>
                </c:pt>
                <c:pt idx="3459">
                  <c:v>1.9</c:v>
                </c:pt>
                <c:pt idx="3460">
                  <c:v>2.5</c:v>
                </c:pt>
                <c:pt idx="3461">
                  <c:v>2.4</c:v>
                </c:pt>
                <c:pt idx="3462">
                  <c:v>4.4000000000000004</c:v>
                </c:pt>
                <c:pt idx="3463">
                  <c:v>2.2000000000000002</c:v>
                </c:pt>
                <c:pt idx="3464">
                  <c:v>4.3</c:v>
                </c:pt>
                <c:pt idx="3465">
                  <c:v>4.3</c:v>
                </c:pt>
                <c:pt idx="3466">
                  <c:v>3.2</c:v>
                </c:pt>
                <c:pt idx="3467">
                  <c:v>2.2999999999999998</c:v>
                </c:pt>
                <c:pt idx="3468">
                  <c:v>2.2999999999999998</c:v>
                </c:pt>
                <c:pt idx="3469">
                  <c:v>3.1</c:v>
                </c:pt>
                <c:pt idx="3470">
                  <c:v>1.5</c:v>
                </c:pt>
                <c:pt idx="3471">
                  <c:v>3.4</c:v>
                </c:pt>
                <c:pt idx="3472">
                  <c:v>4.8</c:v>
                </c:pt>
                <c:pt idx="3473">
                  <c:v>2</c:v>
                </c:pt>
                <c:pt idx="3474">
                  <c:v>3.5</c:v>
                </c:pt>
                <c:pt idx="3475">
                  <c:v>4.9000000000000004</c:v>
                </c:pt>
                <c:pt idx="3476">
                  <c:v>4.5</c:v>
                </c:pt>
                <c:pt idx="3477">
                  <c:v>4.5</c:v>
                </c:pt>
                <c:pt idx="3478">
                  <c:v>4.4000000000000004</c:v>
                </c:pt>
                <c:pt idx="3479">
                  <c:v>2.6</c:v>
                </c:pt>
                <c:pt idx="3480">
                  <c:v>4.5999999999999996</c:v>
                </c:pt>
                <c:pt idx="3481">
                  <c:v>4.8</c:v>
                </c:pt>
                <c:pt idx="3482">
                  <c:v>3.2</c:v>
                </c:pt>
                <c:pt idx="3483">
                  <c:v>2.7</c:v>
                </c:pt>
                <c:pt idx="3484">
                  <c:v>2.9</c:v>
                </c:pt>
                <c:pt idx="3485">
                  <c:v>2.7</c:v>
                </c:pt>
                <c:pt idx="3486">
                  <c:v>2.2000000000000002</c:v>
                </c:pt>
                <c:pt idx="3487">
                  <c:v>3.7</c:v>
                </c:pt>
                <c:pt idx="3488">
                  <c:v>3.5</c:v>
                </c:pt>
                <c:pt idx="3489">
                  <c:v>3.1</c:v>
                </c:pt>
                <c:pt idx="3490">
                  <c:v>1.8</c:v>
                </c:pt>
                <c:pt idx="3491">
                  <c:v>4.3</c:v>
                </c:pt>
                <c:pt idx="3492">
                  <c:v>2.1</c:v>
                </c:pt>
                <c:pt idx="3493">
                  <c:v>1.9</c:v>
                </c:pt>
                <c:pt idx="3494">
                  <c:v>3.7</c:v>
                </c:pt>
                <c:pt idx="3495">
                  <c:v>2.9</c:v>
                </c:pt>
                <c:pt idx="3496">
                  <c:v>1.7</c:v>
                </c:pt>
                <c:pt idx="3497">
                  <c:v>2.7</c:v>
                </c:pt>
                <c:pt idx="3498">
                  <c:v>4.2</c:v>
                </c:pt>
                <c:pt idx="3499">
                  <c:v>3.7</c:v>
                </c:pt>
                <c:pt idx="3500">
                  <c:v>2.8</c:v>
                </c:pt>
                <c:pt idx="3501">
                  <c:v>2.2000000000000002</c:v>
                </c:pt>
                <c:pt idx="3502">
                  <c:v>3.7</c:v>
                </c:pt>
                <c:pt idx="3503">
                  <c:v>4.5999999999999996</c:v>
                </c:pt>
                <c:pt idx="3504">
                  <c:v>3.8</c:v>
                </c:pt>
                <c:pt idx="3505">
                  <c:v>4.3</c:v>
                </c:pt>
                <c:pt idx="3506">
                  <c:v>3.3</c:v>
                </c:pt>
                <c:pt idx="3507">
                  <c:v>4</c:v>
                </c:pt>
                <c:pt idx="3508">
                  <c:v>4.5999999999999996</c:v>
                </c:pt>
                <c:pt idx="3509">
                  <c:v>4.2</c:v>
                </c:pt>
                <c:pt idx="3510">
                  <c:v>4.7</c:v>
                </c:pt>
                <c:pt idx="3511">
                  <c:v>3</c:v>
                </c:pt>
                <c:pt idx="3512">
                  <c:v>4.7</c:v>
                </c:pt>
                <c:pt idx="3513">
                  <c:v>3.7</c:v>
                </c:pt>
                <c:pt idx="3514">
                  <c:v>4.5</c:v>
                </c:pt>
                <c:pt idx="3515">
                  <c:v>1.6</c:v>
                </c:pt>
                <c:pt idx="3516">
                  <c:v>3.8</c:v>
                </c:pt>
                <c:pt idx="3517">
                  <c:v>4.5</c:v>
                </c:pt>
                <c:pt idx="3518">
                  <c:v>2.1</c:v>
                </c:pt>
                <c:pt idx="3519">
                  <c:v>3.8</c:v>
                </c:pt>
                <c:pt idx="3520">
                  <c:v>4.4000000000000004</c:v>
                </c:pt>
                <c:pt idx="3521">
                  <c:v>2.5</c:v>
                </c:pt>
                <c:pt idx="3522">
                  <c:v>2.9</c:v>
                </c:pt>
                <c:pt idx="3523">
                  <c:v>3.5</c:v>
                </c:pt>
                <c:pt idx="3524">
                  <c:v>3.3</c:v>
                </c:pt>
                <c:pt idx="3525">
                  <c:v>1.6</c:v>
                </c:pt>
                <c:pt idx="3526">
                  <c:v>1.8</c:v>
                </c:pt>
                <c:pt idx="3527">
                  <c:v>1.9</c:v>
                </c:pt>
                <c:pt idx="3528">
                  <c:v>2.4</c:v>
                </c:pt>
                <c:pt idx="3529">
                  <c:v>2.4</c:v>
                </c:pt>
                <c:pt idx="3530">
                  <c:v>4.0999999999999996</c:v>
                </c:pt>
                <c:pt idx="3531">
                  <c:v>3.5</c:v>
                </c:pt>
                <c:pt idx="3532">
                  <c:v>4.2</c:v>
                </c:pt>
                <c:pt idx="3533">
                  <c:v>1.7</c:v>
                </c:pt>
                <c:pt idx="3534">
                  <c:v>3.2</c:v>
                </c:pt>
                <c:pt idx="3535">
                  <c:v>2.6</c:v>
                </c:pt>
                <c:pt idx="3536">
                  <c:v>4.5</c:v>
                </c:pt>
                <c:pt idx="3537">
                  <c:v>4</c:v>
                </c:pt>
                <c:pt idx="3538">
                  <c:v>4.5</c:v>
                </c:pt>
                <c:pt idx="3539">
                  <c:v>1.7</c:v>
                </c:pt>
                <c:pt idx="3540">
                  <c:v>4</c:v>
                </c:pt>
                <c:pt idx="3541">
                  <c:v>3.4</c:v>
                </c:pt>
                <c:pt idx="3542">
                  <c:v>4.4000000000000004</c:v>
                </c:pt>
                <c:pt idx="3543">
                  <c:v>3.3</c:v>
                </c:pt>
                <c:pt idx="3544">
                  <c:v>3.4</c:v>
                </c:pt>
                <c:pt idx="3545">
                  <c:v>1.7</c:v>
                </c:pt>
                <c:pt idx="3546">
                  <c:v>3.8</c:v>
                </c:pt>
                <c:pt idx="3547">
                  <c:v>2.5</c:v>
                </c:pt>
                <c:pt idx="3548">
                  <c:v>1.6</c:v>
                </c:pt>
                <c:pt idx="3549">
                  <c:v>1.7</c:v>
                </c:pt>
                <c:pt idx="3550">
                  <c:v>4.9000000000000004</c:v>
                </c:pt>
                <c:pt idx="3551">
                  <c:v>2.7</c:v>
                </c:pt>
                <c:pt idx="3552">
                  <c:v>4.5</c:v>
                </c:pt>
                <c:pt idx="3553">
                  <c:v>4.9000000000000004</c:v>
                </c:pt>
                <c:pt idx="3554">
                  <c:v>4.8</c:v>
                </c:pt>
                <c:pt idx="3555">
                  <c:v>4.5999999999999996</c:v>
                </c:pt>
                <c:pt idx="3556">
                  <c:v>4.5999999999999996</c:v>
                </c:pt>
                <c:pt idx="3557">
                  <c:v>2.5</c:v>
                </c:pt>
                <c:pt idx="3558">
                  <c:v>2</c:v>
                </c:pt>
                <c:pt idx="3559">
                  <c:v>3.7</c:v>
                </c:pt>
                <c:pt idx="3560">
                  <c:v>3.2</c:v>
                </c:pt>
                <c:pt idx="3561">
                  <c:v>1.8</c:v>
                </c:pt>
                <c:pt idx="3562">
                  <c:v>3.9</c:v>
                </c:pt>
                <c:pt idx="3563">
                  <c:v>3.5</c:v>
                </c:pt>
                <c:pt idx="3564">
                  <c:v>4.5</c:v>
                </c:pt>
                <c:pt idx="3565">
                  <c:v>3.6</c:v>
                </c:pt>
                <c:pt idx="3566">
                  <c:v>3.5</c:v>
                </c:pt>
                <c:pt idx="3567">
                  <c:v>3</c:v>
                </c:pt>
                <c:pt idx="3568">
                  <c:v>3.1</c:v>
                </c:pt>
                <c:pt idx="3569">
                  <c:v>4.8</c:v>
                </c:pt>
                <c:pt idx="3570">
                  <c:v>2</c:v>
                </c:pt>
                <c:pt idx="3571">
                  <c:v>3.1</c:v>
                </c:pt>
                <c:pt idx="3572">
                  <c:v>3.8</c:v>
                </c:pt>
                <c:pt idx="3573">
                  <c:v>3</c:v>
                </c:pt>
                <c:pt idx="3574">
                  <c:v>2.5</c:v>
                </c:pt>
                <c:pt idx="3575">
                  <c:v>2.5</c:v>
                </c:pt>
                <c:pt idx="3576">
                  <c:v>2.2999999999999998</c:v>
                </c:pt>
                <c:pt idx="3577">
                  <c:v>2.7</c:v>
                </c:pt>
                <c:pt idx="3578">
                  <c:v>4.5999999999999996</c:v>
                </c:pt>
                <c:pt idx="3579">
                  <c:v>3.3</c:v>
                </c:pt>
                <c:pt idx="3580">
                  <c:v>2.2999999999999998</c:v>
                </c:pt>
                <c:pt idx="3581">
                  <c:v>2.8</c:v>
                </c:pt>
                <c:pt idx="3582">
                  <c:v>1.9</c:v>
                </c:pt>
                <c:pt idx="3583">
                  <c:v>4.7</c:v>
                </c:pt>
                <c:pt idx="3584">
                  <c:v>2.9</c:v>
                </c:pt>
                <c:pt idx="3585">
                  <c:v>4.9000000000000004</c:v>
                </c:pt>
                <c:pt idx="3586">
                  <c:v>2.7</c:v>
                </c:pt>
                <c:pt idx="3587">
                  <c:v>4.4000000000000004</c:v>
                </c:pt>
                <c:pt idx="3588">
                  <c:v>2.4</c:v>
                </c:pt>
                <c:pt idx="3589">
                  <c:v>1.8</c:v>
                </c:pt>
                <c:pt idx="3590">
                  <c:v>1.6</c:v>
                </c:pt>
                <c:pt idx="3591">
                  <c:v>3.6</c:v>
                </c:pt>
                <c:pt idx="3592">
                  <c:v>2.6</c:v>
                </c:pt>
                <c:pt idx="3593">
                  <c:v>3.1</c:v>
                </c:pt>
                <c:pt idx="3594">
                  <c:v>4.4000000000000004</c:v>
                </c:pt>
                <c:pt idx="3595">
                  <c:v>2.4</c:v>
                </c:pt>
                <c:pt idx="3596">
                  <c:v>2.6</c:v>
                </c:pt>
                <c:pt idx="3597">
                  <c:v>4.5</c:v>
                </c:pt>
                <c:pt idx="3598">
                  <c:v>3.2</c:v>
                </c:pt>
                <c:pt idx="3599">
                  <c:v>4.4000000000000004</c:v>
                </c:pt>
                <c:pt idx="3600">
                  <c:v>2.8</c:v>
                </c:pt>
                <c:pt idx="3601">
                  <c:v>2.9</c:v>
                </c:pt>
                <c:pt idx="3602">
                  <c:v>2.1</c:v>
                </c:pt>
                <c:pt idx="3603">
                  <c:v>4.7</c:v>
                </c:pt>
                <c:pt idx="3604">
                  <c:v>4.5999999999999996</c:v>
                </c:pt>
                <c:pt idx="3605">
                  <c:v>4.9000000000000004</c:v>
                </c:pt>
                <c:pt idx="3606">
                  <c:v>2.9</c:v>
                </c:pt>
                <c:pt idx="3607">
                  <c:v>4.4000000000000004</c:v>
                </c:pt>
                <c:pt idx="3608">
                  <c:v>3</c:v>
                </c:pt>
                <c:pt idx="3609">
                  <c:v>3.1</c:v>
                </c:pt>
                <c:pt idx="3610">
                  <c:v>4.4000000000000004</c:v>
                </c:pt>
                <c:pt idx="3611">
                  <c:v>2.1</c:v>
                </c:pt>
                <c:pt idx="3612">
                  <c:v>2.2999999999999998</c:v>
                </c:pt>
                <c:pt idx="3613">
                  <c:v>2.6</c:v>
                </c:pt>
                <c:pt idx="3614">
                  <c:v>4.3</c:v>
                </c:pt>
                <c:pt idx="3615">
                  <c:v>2.8</c:v>
                </c:pt>
                <c:pt idx="3616">
                  <c:v>2.8</c:v>
                </c:pt>
                <c:pt idx="3617">
                  <c:v>5</c:v>
                </c:pt>
                <c:pt idx="3618">
                  <c:v>2.8</c:v>
                </c:pt>
                <c:pt idx="3619">
                  <c:v>2.4</c:v>
                </c:pt>
                <c:pt idx="3620">
                  <c:v>3.7</c:v>
                </c:pt>
                <c:pt idx="3621">
                  <c:v>4.3</c:v>
                </c:pt>
                <c:pt idx="3622">
                  <c:v>1.7</c:v>
                </c:pt>
                <c:pt idx="3623">
                  <c:v>3.7</c:v>
                </c:pt>
                <c:pt idx="3624">
                  <c:v>1.6</c:v>
                </c:pt>
                <c:pt idx="3625">
                  <c:v>3.3</c:v>
                </c:pt>
                <c:pt idx="3626">
                  <c:v>2.4</c:v>
                </c:pt>
                <c:pt idx="3627">
                  <c:v>2.6</c:v>
                </c:pt>
                <c:pt idx="3628">
                  <c:v>3.1</c:v>
                </c:pt>
                <c:pt idx="3629">
                  <c:v>4.7</c:v>
                </c:pt>
                <c:pt idx="3630">
                  <c:v>4</c:v>
                </c:pt>
                <c:pt idx="3631">
                  <c:v>4.8</c:v>
                </c:pt>
                <c:pt idx="3632">
                  <c:v>3.8</c:v>
                </c:pt>
                <c:pt idx="3633">
                  <c:v>1.5</c:v>
                </c:pt>
                <c:pt idx="3634">
                  <c:v>2.4</c:v>
                </c:pt>
                <c:pt idx="3635">
                  <c:v>4.7</c:v>
                </c:pt>
                <c:pt idx="3636">
                  <c:v>3.8</c:v>
                </c:pt>
                <c:pt idx="3637">
                  <c:v>4.9000000000000004</c:v>
                </c:pt>
                <c:pt idx="3638">
                  <c:v>2</c:v>
                </c:pt>
                <c:pt idx="3639">
                  <c:v>2.5</c:v>
                </c:pt>
                <c:pt idx="3640">
                  <c:v>2.8</c:v>
                </c:pt>
                <c:pt idx="3641">
                  <c:v>2.6</c:v>
                </c:pt>
                <c:pt idx="3642">
                  <c:v>2.4</c:v>
                </c:pt>
                <c:pt idx="3643">
                  <c:v>3.1</c:v>
                </c:pt>
                <c:pt idx="3644">
                  <c:v>3.7</c:v>
                </c:pt>
                <c:pt idx="3645">
                  <c:v>2.6</c:v>
                </c:pt>
                <c:pt idx="3646">
                  <c:v>1.8</c:v>
                </c:pt>
                <c:pt idx="3647">
                  <c:v>4</c:v>
                </c:pt>
                <c:pt idx="3648">
                  <c:v>3.1</c:v>
                </c:pt>
                <c:pt idx="3649">
                  <c:v>3.4</c:v>
                </c:pt>
                <c:pt idx="3650">
                  <c:v>3.1</c:v>
                </c:pt>
                <c:pt idx="3651">
                  <c:v>4.5999999999999996</c:v>
                </c:pt>
                <c:pt idx="3652">
                  <c:v>3.5</c:v>
                </c:pt>
                <c:pt idx="3653">
                  <c:v>4.7</c:v>
                </c:pt>
                <c:pt idx="3654">
                  <c:v>3.3</c:v>
                </c:pt>
                <c:pt idx="3655">
                  <c:v>2.5</c:v>
                </c:pt>
                <c:pt idx="3656">
                  <c:v>2.7</c:v>
                </c:pt>
                <c:pt idx="3657">
                  <c:v>3.3</c:v>
                </c:pt>
                <c:pt idx="3658">
                  <c:v>3.4</c:v>
                </c:pt>
                <c:pt idx="3659">
                  <c:v>3.9</c:v>
                </c:pt>
                <c:pt idx="3660">
                  <c:v>2.2999999999999998</c:v>
                </c:pt>
                <c:pt idx="3661">
                  <c:v>3.8</c:v>
                </c:pt>
                <c:pt idx="3662">
                  <c:v>4.2</c:v>
                </c:pt>
                <c:pt idx="3663">
                  <c:v>3.9</c:v>
                </c:pt>
                <c:pt idx="3664">
                  <c:v>3.2</c:v>
                </c:pt>
                <c:pt idx="3665">
                  <c:v>5</c:v>
                </c:pt>
                <c:pt idx="3666">
                  <c:v>2.9</c:v>
                </c:pt>
                <c:pt idx="3667">
                  <c:v>1.9</c:v>
                </c:pt>
                <c:pt idx="3668">
                  <c:v>4.4000000000000004</c:v>
                </c:pt>
                <c:pt idx="3669">
                  <c:v>2.2000000000000002</c:v>
                </c:pt>
                <c:pt idx="3670">
                  <c:v>4</c:v>
                </c:pt>
                <c:pt idx="3671">
                  <c:v>2.1</c:v>
                </c:pt>
                <c:pt idx="3672">
                  <c:v>1.6</c:v>
                </c:pt>
                <c:pt idx="3673">
                  <c:v>2.1</c:v>
                </c:pt>
                <c:pt idx="3674">
                  <c:v>2.8</c:v>
                </c:pt>
                <c:pt idx="3675">
                  <c:v>1.9</c:v>
                </c:pt>
                <c:pt idx="3676">
                  <c:v>2.2000000000000002</c:v>
                </c:pt>
                <c:pt idx="3677">
                  <c:v>4.2</c:v>
                </c:pt>
                <c:pt idx="3678">
                  <c:v>4.2</c:v>
                </c:pt>
                <c:pt idx="3679">
                  <c:v>4.4000000000000004</c:v>
                </c:pt>
                <c:pt idx="3680">
                  <c:v>4.4000000000000004</c:v>
                </c:pt>
                <c:pt idx="3681">
                  <c:v>3</c:v>
                </c:pt>
                <c:pt idx="3682">
                  <c:v>4.5</c:v>
                </c:pt>
                <c:pt idx="3683">
                  <c:v>3.3</c:v>
                </c:pt>
                <c:pt idx="3684">
                  <c:v>3.1</c:v>
                </c:pt>
                <c:pt idx="3685">
                  <c:v>4</c:v>
                </c:pt>
                <c:pt idx="3686">
                  <c:v>2.2000000000000002</c:v>
                </c:pt>
                <c:pt idx="3687">
                  <c:v>4.3</c:v>
                </c:pt>
                <c:pt idx="3688">
                  <c:v>3</c:v>
                </c:pt>
                <c:pt idx="3689">
                  <c:v>1.9</c:v>
                </c:pt>
                <c:pt idx="3690">
                  <c:v>1.9</c:v>
                </c:pt>
                <c:pt idx="3691">
                  <c:v>2.1</c:v>
                </c:pt>
                <c:pt idx="3692">
                  <c:v>4.5999999999999996</c:v>
                </c:pt>
                <c:pt idx="3693">
                  <c:v>5</c:v>
                </c:pt>
                <c:pt idx="3694">
                  <c:v>2.7</c:v>
                </c:pt>
                <c:pt idx="3695">
                  <c:v>2.5</c:v>
                </c:pt>
                <c:pt idx="3696">
                  <c:v>2.2999999999999998</c:v>
                </c:pt>
                <c:pt idx="3697">
                  <c:v>4.4000000000000004</c:v>
                </c:pt>
                <c:pt idx="3698">
                  <c:v>2.2000000000000002</c:v>
                </c:pt>
                <c:pt idx="3699">
                  <c:v>4.7</c:v>
                </c:pt>
                <c:pt idx="3700">
                  <c:v>3.8</c:v>
                </c:pt>
                <c:pt idx="3701">
                  <c:v>4.5999999999999996</c:v>
                </c:pt>
                <c:pt idx="3702">
                  <c:v>3.4</c:v>
                </c:pt>
                <c:pt idx="3703">
                  <c:v>3.9</c:v>
                </c:pt>
                <c:pt idx="3704">
                  <c:v>3.7</c:v>
                </c:pt>
                <c:pt idx="3705">
                  <c:v>4.4000000000000004</c:v>
                </c:pt>
                <c:pt idx="3706">
                  <c:v>4.4000000000000004</c:v>
                </c:pt>
                <c:pt idx="3707">
                  <c:v>3.6</c:v>
                </c:pt>
                <c:pt idx="3708">
                  <c:v>3.7</c:v>
                </c:pt>
                <c:pt idx="3709">
                  <c:v>4.7</c:v>
                </c:pt>
                <c:pt idx="3710">
                  <c:v>4.8</c:v>
                </c:pt>
                <c:pt idx="3711">
                  <c:v>3.8</c:v>
                </c:pt>
                <c:pt idx="3712">
                  <c:v>1.5</c:v>
                </c:pt>
                <c:pt idx="3713">
                  <c:v>1.9</c:v>
                </c:pt>
                <c:pt idx="3714">
                  <c:v>4.5</c:v>
                </c:pt>
                <c:pt idx="3715">
                  <c:v>1.8</c:v>
                </c:pt>
                <c:pt idx="3716">
                  <c:v>2.2000000000000002</c:v>
                </c:pt>
                <c:pt idx="3717">
                  <c:v>2.2999999999999998</c:v>
                </c:pt>
                <c:pt idx="3718">
                  <c:v>3.6</c:v>
                </c:pt>
                <c:pt idx="3719">
                  <c:v>3.5</c:v>
                </c:pt>
                <c:pt idx="3720">
                  <c:v>2.5</c:v>
                </c:pt>
                <c:pt idx="3721">
                  <c:v>2.2000000000000002</c:v>
                </c:pt>
                <c:pt idx="3722">
                  <c:v>4.2</c:v>
                </c:pt>
                <c:pt idx="3723">
                  <c:v>4.8</c:v>
                </c:pt>
                <c:pt idx="3724">
                  <c:v>1.7</c:v>
                </c:pt>
                <c:pt idx="3725">
                  <c:v>2</c:v>
                </c:pt>
                <c:pt idx="3726">
                  <c:v>3.7</c:v>
                </c:pt>
                <c:pt idx="3727">
                  <c:v>4.3</c:v>
                </c:pt>
                <c:pt idx="3728">
                  <c:v>4.3</c:v>
                </c:pt>
                <c:pt idx="3729">
                  <c:v>4</c:v>
                </c:pt>
                <c:pt idx="3730">
                  <c:v>4.5999999999999996</c:v>
                </c:pt>
                <c:pt idx="3731">
                  <c:v>2.2999999999999998</c:v>
                </c:pt>
                <c:pt idx="3732">
                  <c:v>1.9</c:v>
                </c:pt>
                <c:pt idx="3733">
                  <c:v>3.7</c:v>
                </c:pt>
                <c:pt idx="3734">
                  <c:v>4.4000000000000004</c:v>
                </c:pt>
                <c:pt idx="3735">
                  <c:v>3.5</c:v>
                </c:pt>
                <c:pt idx="3736">
                  <c:v>4.9000000000000004</c:v>
                </c:pt>
                <c:pt idx="3737">
                  <c:v>4.3</c:v>
                </c:pt>
                <c:pt idx="3738">
                  <c:v>4</c:v>
                </c:pt>
                <c:pt idx="3739">
                  <c:v>1.7</c:v>
                </c:pt>
                <c:pt idx="3740">
                  <c:v>1.9</c:v>
                </c:pt>
                <c:pt idx="3741">
                  <c:v>4.2</c:v>
                </c:pt>
                <c:pt idx="3742">
                  <c:v>2.2000000000000002</c:v>
                </c:pt>
                <c:pt idx="3743">
                  <c:v>1.6</c:v>
                </c:pt>
                <c:pt idx="3744">
                  <c:v>4.7</c:v>
                </c:pt>
                <c:pt idx="3745">
                  <c:v>4.5999999999999996</c:v>
                </c:pt>
                <c:pt idx="3746">
                  <c:v>2.2999999999999998</c:v>
                </c:pt>
                <c:pt idx="3747">
                  <c:v>4.2</c:v>
                </c:pt>
                <c:pt idx="3748">
                  <c:v>1.7</c:v>
                </c:pt>
                <c:pt idx="3749">
                  <c:v>2.5</c:v>
                </c:pt>
                <c:pt idx="3750">
                  <c:v>3.7</c:v>
                </c:pt>
                <c:pt idx="3751">
                  <c:v>4.2</c:v>
                </c:pt>
                <c:pt idx="3752">
                  <c:v>1.5</c:v>
                </c:pt>
                <c:pt idx="3753">
                  <c:v>2.6</c:v>
                </c:pt>
                <c:pt idx="3754">
                  <c:v>2.2999999999999998</c:v>
                </c:pt>
                <c:pt idx="3755">
                  <c:v>5</c:v>
                </c:pt>
                <c:pt idx="3756">
                  <c:v>3.8</c:v>
                </c:pt>
                <c:pt idx="3757">
                  <c:v>2.9</c:v>
                </c:pt>
                <c:pt idx="3758">
                  <c:v>1.8</c:v>
                </c:pt>
                <c:pt idx="3759">
                  <c:v>3.6</c:v>
                </c:pt>
                <c:pt idx="3760">
                  <c:v>3.7</c:v>
                </c:pt>
                <c:pt idx="3761">
                  <c:v>4.4000000000000004</c:v>
                </c:pt>
                <c:pt idx="3762">
                  <c:v>2.5</c:v>
                </c:pt>
                <c:pt idx="3763">
                  <c:v>4.9000000000000004</c:v>
                </c:pt>
                <c:pt idx="3764">
                  <c:v>3</c:v>
                </c:pt>
                <c:pt idx="3765">
                  <c:v>2.5</c:v>
                </c:pt>
                <c:pt idx="3766">
                  <c:v>2.7</c:v>
                </c:pt>
                <c:pt idx="3767">
                  <c:v>3.3</c:v>
                </c:pt>
                <c:pt idx="3768">
                  <c:v>4.8</c:v>
                </c:pt>
                <c:pt idx="3769">
                  <c:v>4.0999999999999996</c:v>
                </c:pt>
                <c:pt idx="3770">
                  <c:v>3.5</c:v>
                </c:pt>
                <c:pt idx="3771">
                  <c:v>2.1</c:v>
                </c:pt>
                <c:pt idx="3772">
                  <c:v>2</c:v>
                </c:pt>
                <c:pt idx="3773">
                  <c:v>3.3</c:v>
                </c:pt>
                <c:pt idx="3774">
                  <c:v>4.0999999999999996</c:v>
                </c:pt>
                <c:pt idx="3775">
                  <c:v>4.0999999999999996</c:v>
                </c:pt>
                <c:pt idx="3776">
                  <c:v>2.2999999999999998</c:v>
                </c:pt>
                <c:pt idx="3777">
                  <c:v>1.9</c:v>
                </c:pt>
                <c:pt idx="3778">
                  <c:v>2.8</c:v>
                </c:pt>
                <c:pt idx="3779">
                  <c:v>4.7</c:v>
                </c:pt>
                <c:pt idx="3780">
                  <c:v>3.4</c:v>
                </c:pt>
                <c:pt idx="3781">
                  <c:v>2.6</c:v>
                </c:pt>
                <c:pt idx="3782">
                  <c:v>2.6</c:v>
                </c:pt>
                <c:pt idx="3783">
                  <c:v>2</c:v>
                </c:pt>
                <c:pt idx="3784">
                  <c:v>3.2</c:v>
                </c:pt>
                <c:pt idx="3785">
                  <c:v>4.3</c:v>
                </c:pt>
                <c:pt idx="3786">
                  <c:v>4.9000000000000004</c:v>
                </c:pt>
                <c:pt idx="3787">
                  <c:v>3.3</c:v>
                </c:pt>
                <c:pt idx="3788">
                  <c:v>2.1</c:v>
                </c:pt>
                <c:pt idx="3789">
                  <c:v>3.9</c:v>
                </c:pt>
                <c:pt idx="3790">
                  <c:v>4.0999999999999996</c:v>
                </c:pt>
                <c:pt idx="3791">
                  <c:v>1.8</c:v>
                </c:pt>
                <c:pt idx="3792">
                  <c:v>4.5</c:v>
                </c:pt>
                <c:pt idx="3793">
                  <c:v>4.4000000000000004</c:v>
                </c:pt>
                <c:pt idx="3794">
                  <c:v>3.2</c:v>
                </c:pt>
                <c:pt idx="3795">
                  <c:v>3.5</c:v>
                </c:pt>
                <c:pt idx="3796">
                  <c:v>4</c:v>
                </c:pt>
                <c:pt idx="3797">
                  <c:v>3.9</c:v>
                </c:pt>
                <c:pt idx="3798">
                  <c:v>1.6</c:v>
                </c:pt>
                <c:pt idx="3799">
                  <c:v>1.9</c:v>
                </c:pt>
                <c:pt idx="3800">
                  <c:v>2.1</c:v>
                </c:pt>
                <c:pt idx="3801">
                  <c:v>4.0999999999999996</c:v>
                </c:pt>
                <c:pt idx="3802">
                  <c:v>3</c:v>
                </c:pt>
                <c:pt idx="3803">
                  <c:v>3.4</c:v>
                </c:pt>
                <c:pt idx="3804">
                  <c:v>4.2</c:v>
                </c:pt>
                <c:pt idx="3805">
                  <c:v>2.7</c:v>
                </c:pt>
                <c:pt idx="3806">
                  <c:v>4.0999999999999996</c:v>
                </c:pt>
                <c:pt idx="3807">
                  <c:v>3</c:v>
                </c:pt>
                <c:pt idx="3808">
                  <c:v>2.8</c:v>
                </c:pt>
                <c:pt idx="3809">
                  <c:v>2.7</c:v>
                </c:pt>
                <c:pt idx="3810">
                  <c:v>4.9000000000000004</c:v>
                </c:pt>
                <c:pt idx="3811">
                  <c:v>4.2</c:v>
                </c:pt>
                <c:pt idx="3812">
                  <c:v>1.6</c:v>
                </c:pt>
                <c:pt idx="3813">
                  <c:v>4.9000000000000004</c:v>
                </c:pt>
                <c:pt idx="3814">
                  <c:v>4.2</c:v>
                </c:pt>
                <c:pt idx="3815">
                  <c:v>2</c:v>
                </c:pt>
                <c:pt idx="3816">
                  <c:v>1.8</c:v>
                </c:pt>
                <c:pt idx="3817">
                  <c:v>2.6</c:v>
                </c:pt>
                <c:pt idx="3818">
                  <c:v>3.7</c:v>
                </c:pt>
                <c:pt idx="3819">
                  <c:v>3.7</c:v>
                </c:pt>
                <c:pt idx="3820">
                  <c:v>2.5</c:v>
                </c:pt>
                <c:pt idx="3821">
                  <c:v>3.1</c:v>
                </c:pt>
                <c:pt idx="3822">
                  <c:v>2.2000000000000002</c:v>
                </c:pt>
                <c:pt idx="3823">
                  <c:v>1.7</c:v>
                </c:pt>
                <c:pt idx="3824">
                  <c:v>3.3</c:v>
                </c:pt>
                <c:pt idx="3825">
                  <c:v>2.7</c:v>
                </c:pt>
                <c:pt idx="3826">
                  <c:v>3.4</c:v>
                </c:pt>
                <c:pt idx="3827">
                  <c:v>4.8</c:v>
                </c:pt>
                <c:pt idx="3828">
                  <c:v>2</c:v>
                </c:pt>
                <c:pt idx="3829">
                  <c:v>1.5</c:v>
                </c:pt>
                <c:pt idx="3830">
                  <c:v>1.8</c:v>
                </c:pt>
                <c:pt idx="3831">
                  <c:v>3.1</c:v>
                </c:pt>
                <c:pt idx="3832">
                  <c:v>4</c:v>
                </c:pt>
                <c:pt idx="3833">
                  <c:v>3.5</c:v>
                </c:pt>
                <c:pt idx="3834">
                  <c:v>3.2</c:v>
                </c:pt>
                <c:pt idx="3835">
                  <c:v>2.7</c:v>
                </c:pt>
                <c:pt idx="3836">
                  <c:v>2.6</c:v>
                </c:pt>
                <c:pt idx="3837">
                  <c:v>2.8</c:v>
                </c:pt>
                <c:pt idx="3838">
                  <c:v>3.6</c:v>
                </c:pt>
                <c:pt idx="3839">
                  <c:v>2.1</c:v>
                </c:pt>
                <c:pt idx="3840">
                  <c:v>4.2</c:v>
                </c:pt>
                <c:pt idx="3841">
                  <c:v>3.5</c:v>
                </c:pt>
                <c:pt idx="3842">
                  <c:v>2.4</c:v>
                </c:pt>
                <c:pt idx="3843">
                  <c:v>3.3</c:v>
                </c:pt>
                <c:pt idx="3844">
                  <c:v>4.9000000000000004</c:v>
                </c:pt>
                <c:pt idx="3845">
                  <c:v>1.6</c:v>
                </c:pt>
                <c:pt idx="3846">
                  <c:v>2.2000000000000002</c:v>
                </c:pt>
                <c:pt idx="3847">
                  <c:v>3.1</c:v>
                </c:pt>
                <c:pt idx="3848">
                  <c:v>3.7</c:v>
                </c:pt>
                <c:pt idx="3849">
                  <c:v>2.2000000000000002</c:v>
                </c:pt>
                <c:pt idx="3850">
                  <c:v>4.8</c:v>
                </c:pt>
                <c:pt idx="3851">
                  <c:v>3.7</c:v>
                </c:pt>
                <c:pt idx="3852">
                  <c:v>4.5999999999999996</c:v>
                </c:pt>
                <c:pt idx="3853">
                  <c:v>2.7</c:v>
                </c:pt>
                <c:pt idx="3854">
                  <c:v>4.4000000000000004</c:v>
                </c:pt>
                <c:pt idx="3855">
                  <c:v>2.8</c:v>
                </c:pt>
                <c:pt idx="3856">
                  <c:v>2.4</c:v>
                </c:pt>
                <c:pt idx="3857">
                  <c:v>4.7</c:v>
                </c:pt>
                <c:pt idx="3858">
                  <c:v>1.8</c:v>
                </c:pt>
                <c:pt idx="3859">
                  <c:v>4.8</c:v>
                </c:pt>
                <c:pt idx="3860">
                  <c:v>3.1</c:v>
                </c:pt>
                <c:pt idx="3861">
                  <c:v>5</c:v>
                </c:pt>
                <c:pt idx="3862">
                  <c:v>3.4</c:v>
                </c:pt>
                <c:pt idx="3863">
                  <c:v>4.2</c:v>
                </c:pt>
                <c:pt idx="3864">
                  <c:v>1.5</c:v>
                </c:pt>
                <c:pt idx="3865">
                  <c:v>3.2</c:v>
                </c:pt>
                <c:pt idx="3866">
                  <c:v>4.0999999999999996</c:v>
                </c:pt>
                <c:pt idx="3867">
                  <c:v>4.2</c:v>
                </c:pt>
                <c:pt idx="3868">
                  <c:v>2.1</c:v>
                </c:pt>
                <c:pt idx="3869">
                  <c:v>3</c:v>
                </c:pt>
                <c:pt idx="3870">
                  <c:v>3</c:v>
                </c:pt>
                <c:pt idx="3871">
                  <c:v>1.9</c:v>
                </c:pt>
                <c:pt idx="3872">
                  <c:v>3.1</c:v>
                </c:pt>
                <c:pt idx="3873">
                  <c:v>4.3</c:v>
                </c:pt>
                <c:pt idx="3874">
                  <c:v>2.6</c:v>
                </c:pt>
                <c:pt idx="3875">
                  <c:v>3</c:v>
                </c:pt>
                <c:pt idx="3876">
                  <c:v>4.9000000000000004</c:v>
                </c:pt>
                <c:pt idx="3877">
                  <c:v>1.6</c:v>
                </c:pt>
                <c:pt idx="3878">
                  <c:v>3.6</c:v>
                </c:pt>
                <c:pt idx="3879">
                  <c:v>4.0999999999999996</c:v>
                </c:pt>
                <c:pt idx="3880">
                  <c:v>4.2</c:v>
                </c:pt>
                <c:pt idx="3881">
                  <c:v>4</c:v>
                </c:pt>
                <c:pt idx="3882">
                  <c:v>4</c:v>
                </c:pt>
                <c:pt idx="3883">
                  <c:v>1.7</c:v>
                </c:pt>
                <c:pt idx="3884">
                  <c:v>3.4</c:v>
                </c:pt>
                <c:pt idx="3885">
                  <c:v>4.2</c:v>
                </c:pt>
                <c:pt idx="3886">
                  <c:v>1.8</c:v>
                </c:pt>
                <c:pt idx="3887">
                  <c:v>1.5</c:v>
                </c:pt>
                <c:pt idx="3888">
                  <c:v>4.4000000000000004</c:v>
                </c:pt>
                <c:pt idx="3889">
                  <c:v>4</c:v>
                </c:pt>
                <c:pt idx="3890">
                  <c:v>2.9</c:v>
                </c:pt>
                <c:pt idx="3891">
                  <c:v>4.8</c:v>
                </c:pt>
                <c:pt idx="3892">
                  <c:v>4.2</c:v>
                </c:pt>
                <c:pt idx="3893">
                  <c:v>4.9000000000000004</c:v>
                </c:pt>
                <c:pt idx="3894">
                  <c:v>4.8</c:v>
                </c:pt>
                <c:pt idx="3895">
                  <c:v>3.2</c:v>
                </c:pt>
                <c:pt idx="3896">
                  <c:v>4.0999999999999996</c:v>
                </c:pt>
                <c:pt idx="3897">
                  <c:v>3.8</c:v>
                </c:pt>
                <c:pt idx="3898">
                  <c:v>4.3</c:v>
                </c:pt>
                <c:pt idx="3899">
                  <c:v>4.3</c:v>
                </c:pt>
                <c:pt idx="3900">
                  <c:v>2</c:v>
                </c:pt>
                <c:pt idx="3901">
                  <c:v>2.2999999999999998</c:v>
                </c:pt>
                <c:pt idx="3902">
                  <c:v>2.4</c:v>
                </c:pt>
                <c:pt idx="3903">
                  <c:v>4.4000000000000004</c:v>
                </c:pt>
                <c:pt idx="3904">
                  <c:v>4.3</c:v>
                </c:pt>
                <c:pt idx="3905">
                  <c:v>3.2</c:v>
                </c:pt>
                <c:pt idx="3906">
                  <c:v>3.5</c:v>
                </c:pt>
                <c:pt idx="3907">
                  <c:v>4.4000000000000004</c:v>
                </c:pt>
                <c:pt idx="3908">
                  <c:v>2.6</c:v>
                </c:pt>
                <c:pt idx="3909">
                  <c:v>1.7</c:v>
                </c:pt>
                <c:pt idx="3910">
                  <c:v>3.2</c:v>
                </c:pt>
                <c:pt idx="3911">
                  <c:v>4.7</c:v>
                </c:pt>
                <c:pt idx="3912">
                  <c:v>4.3</c:v>
                </c:pt>
                <c:pt idx="3913">
                  <c:v>2.8</c:v>
                </c:pt>
                <c:pt idx="3914">
                  <c:v>1.7</c:v>
                </c:pt>
                <c:pt idx="3915">
                  <c:v>3.7</c:v>
                </c:pt>
                <c:pt idx="3916">
                  <c:v>4.4000000000000004</c:v>
                </c:pt>
                <c:pt idx="3917">
                  <c:v>3.8</c:v>
                </c:pt>
                <c:pt idx="3918">
                  <c:v>3</c:v>
                </c:pt>
                <c:pt idx="3919">
                  <c:v>1.9</c:v>
                </c:pt>
                <c:pt idx="3920">
                  <c:v>4.7</c:v>
                </c:pt>
                <c:pt idx="3921">
                  <c:v>2.5</c:v>
                </c:pt>
                <c:pt idx="3922">
                  <c:v>2.2999999999999998</c:v>
                </c:pt>
                <c:pt idx="3923">
                  <c:v>4.4000000000000004</c:v>
                </c:pt>
                <c:pt idx="3924">
                  <c:v>4.9000000000000004</c:v>
                </c:pt>
                <c:pt idx="3925">
                  <c:v>3.8</c:v>
                </c:pt>
                <c:pt idx="3926">
                  <c:v>3.7</c:v>
                </c:pt>
                <c:pt idx="3927">
                  <c:v>2.6</c:v>
                </c:pt>
                <c:pt idx="3928">
                  <c:v>1.6</c:v>
                </c:pt>
                <c:pt idx="3929">
                  <c:v>2.2000000000000002</c:v>
                </c:pt>
                <c:pt idx="3930">
                  <c:v>3.5</c:v>
                </c:pt>
                <c:pt idx="3931">
                  <c:v>2</c:v>
                </c:pt>
                <c:pt idx="3932">
                  <c:v>4.5999999999999996</c:v>
                </c:pt>
                <c:pt idx="3933">
                  <c:v>2.2000000000000002</c:v>
                </c:pt>
                <c:pt idx="3934">
                  <c:v>3.3</c:v>
                </c:pt>
                <c:pt idx="3935">
                  <c:v>3.3</c:v>
                </c:pt>
                <c:pt idx="3936">
                  <c:v>3.6</c:v>
                </c:pt>
                <c:pt idx="3937">
                  <c:v>2.6</c:v>
                </c:pt>
                <c:pt idx="3938">
                  <c:v>4.5999999999999996</c:v>
                </c:pt>
                <c:pt idx="3939">
                  <c:v>3.1</c:v>
                </c:pt>
                <c:pt idx="3940">
                  <c:v>4</c:v>
                </c:pt>
                <c:pt idx="3941">
                  <c:v>3.7</c:v>
                </c:pt>
                <c:pt idx="3942">
                  <c:v>1.9</c:v>
                </c:pt>
                <c:pt idx="3943">
                  <c:v>3.7</c:v>
                </c:pt>
                <c:pt idx="3944">
                  <c:v>3.4</c:v>
                </c:pt>
                <c:pt idx="3945">
                  <c:v>4.5999999999999996</c:v>
                </c:pt>
                <c:pt idx="3946">
                  <c:v>4.5999999999999996</c:v>
                </c:pt>
                <c:pt idx="3947">
                  <c:v>2</c:v>
                </c:pt>
                <c:pt idx="3948">
                  <c:v>1.8</c:v>
                </c:pt>
                <c:pt idx="3949">
                  <c:v>2.5</c:v>
                </c:pt>
                <c:pt idx="3950">
                  <c:v>5</c:v>
                </c:pt>
                <c:pt idx="3951">
                  <c:v>1.6</c:v>
                </c:pt>
                <c:pt idx="3952">
                  <c:v>3.9</c:v>
                </c:pt>
                <c:pt idx="3953">
                  <c:v>3.6</c:v>
                </c:pt>
                <c:pt idx="3954">
                  <c:v>3.8</c:v>
                </c:pt>
                <c:pt idx="3955">
                  <c:v>2.2999999999999998</c:v>
                </c:pt>
                <c:pt idx="3956">
                  <c:v>2.2999999999999998</c:v>
                </c:pt>
                <c:pt idx="3957">
                  <c:v>3</c:v>
                </c:pt>
                <c:pt idx="3958">
                  <c:v>1.8</c:v>
                </c:pt>
                <c:pt idx="3959">
                  <c:v>1.8</c:v>
                </c:pt>
                <c:pt idx="3960">
                  <c:v>1.8</c:v>
                </c:pt>
                <c:pt idx="3961">
                  <c:v>3.5</c:v>
                </c:pt>
                <c:pt idx="3962">
                  <c:v>2.9</c:v>
                </c:pt>
                <c:pt idx="3963">
                  <c:v>2.5</c:v>
                </c:pt>
                <c:pt idx="3964">
                  <c:v>2.6</c:v>
                </c:pt>
                <c:pt idx="3965">
                  <c:v>2.2000000000000002</c:v>
                </c:pt>
                <c:pt idx="3966">
                  <c:v>2.9</c:v>
                </c:pt>
                <c:pt idx="3967">
                  <c:v>2.2000000000000002</c:v>
                </c:pt>
                <c:pt idx="3968">
                  <c:v>3.9</c:v>
                </c:pt>
                <c:pt idx="3969">
                  <c:v>1.9</c:v>
                </c:pt>
                <c:pt idx="3970">
                  <c:v>4.8</c:v>
                </c:pt>
                <c:pt idx="3971">
                  <c:v>1.8</c:v>
                </c:pt>
                <c:pt idx="3972">
                  <c:v>4.8</c:v>
                </c:pt>
                <c:pt idx="3973">
                  <c:v>4.4000000000000004</c:v>
                </c:pt>
                <c:pt idx="3974">
                  <c:v>3.9</c:v>
                </c:pt>
                <c:pt idx="3975">
                  <c:v>4.7</c:v>
                </c:pt>
                <c:pt idx="3976">
                  <c:v>2</c:v>
                </c:pt>
                <c:pt idx="3977">
                  <c:v>2.1</c:v>
                </c:pt>
                <c:pt idx="3978">
                  <c:v>2.4</c:v>
                </c:pt>
                <c:pt idx="3979">
                  <c:v>2.4</c:v>
                </c:pt>
                <c:pt idx="3980">
                  <c:v>2.6</c:v>
                </c:pt>
                <c:pt idx="3981">
                  <c:v>3.5</c:v>
                </c:pt>
                <c:pt idx="3982">
                  <c:v>1.6</c:v>
                </c:pt>
                <c:pt idx="3983">
                  <c:v>2.8</c:v>
                </c:pt>
                <c:pt idx="3984">
                  <c:v>2.4</c:v>
                </c:pt>
                <c:pt idx="3985">
                  <c:v>3.6</c:v>
                </c:pt>
                <c:pt idx="3986">
                  <c:v>4.9000000000000004</c:v>
                </c:pt>
                <c:pt idx="3987">
                  <c:v>3.3</c:v>
                </c:pt>
                <c:pt idx="3988">
                  <c:v>3</c:v>
                </c:pt>
                <c:pt idx="3989">
                  <c:v>2.8</c:v>
                </c:pt>
                <c:pt idx="3990">
                  <c:v>4.2</c:v>
                </c:pt>
                <c:pt idx="3991">
                  <c:v>1.8</c:v>
                </c:pt>
                <c:pt idx="3992">
                  <c:v>4.9000000000000004</c:v>
                </c:pt>
                <c:pt idx="3993">
                  <c:v>3</c:v>
                </c:pt>
                <c:pt idx="3994">
                  <c:v>2.6</c:v>
                </c:pt>
                <c:pt idx="3995">
                  <c:v>4.9000000000000004</c:v>
                </c:pt>
                <c:pt idx="3996">
                  <c:v>4.8</c:v>
                </c:pt>
                <c:pt idx="3997">
                  <c:v>3.7</c:v>
                </c:pt>
                <c:pt idx="3998">
                  <c:v>1.6</c:v>
                </c:pt>
                <c:pt idx="3999">
                  <c:v>4.0999999999999996</c:v>
                </c:pt>
                <c:pt idx="4000">
                  <c:v>2.7</c:v>
                </c:pt>
                <c:pt idx="4001">
                  <c:v>2.9</c:v>
                </c:pt>
                <c:pt idx="4002">
                  <c:v>2.1</c:v>
                </c:pt>
                <c:pt idx="4003">
                  <c:v>3.3</c:v>
                </c:pt>
                <c:pt idx="4004">
                  <c:v>4.0999999999999996</c:v>
                </c:pt>
                <c:pt idx="4005">
                  <c:v>2.5</c:v>
                </c:pt>
                <c:pt idx="4006">
                  <c:v>4.8</c:v>
                </c:pt>
                <c:pt idx="4007">
                  <c:v>2.2000000000000002</c:v>
                </c:pt>
                <c:pt idx="4008">
                  <c:v>1.7</c:v>
                </c:pt>
                <c:pt idx="4009">
                  <c:v>3.8</c:v>
                </c:pt>
                <c:pt idx="4010">
                  <c:v>4.5</c:v>
                </c:pt>
                <c:pt idx="4011">
                  <c:v>4.8</c:v>
                </c:pt>
                <c:pt idx="4012">
                  <c:v>4.2</c:v>
                </c:pt>
                <c:pt idx="4013">
                  <c:v>2.2000000000000002</c:v>
                </c:pt>
                <c:pt idx="4014">
                  <c:v>4.9000000000000004</c:v>
                </c:pt>
                <c:pt idx="4015">
                  <c:v>4.7</c:v>
                </c:pt>
                <c:pt idx="4016">
                  <c:v>2.1</c:v>
                </c:pt>
                <c:pt idx="4017">
                  <c:v>3.5</c:v>
                </c:pt>
                <c:pt idx="4018">
                  <c:v>3.4</c:v>
                </c:pt>
                <c:pt idx="4019">
                  <c:v>3</c:v>
                </c:pt>
                <c:pt idx="4020">
                  <c:v>4.9000000000000004</c:v>
                </c:pt>
                <c:pt idx="4021">
                  <c:v>1.7</c:v>
                </c:pt>
                <c:pt idx="4022">
                  <c:v>3.7</c:v>
                </c:pt>
                <c:pt idx="4023">
                  <c:v>2.2000000000000002</c:v>
                </c:pt>
                <c:pt idx="4024">
                  <c:v>3.3</c:v>
                </c:pt>
                <c:pt idx="4025">
                  <c:v>4.2</c:v>
                </c:pt>
                <c:pt idx="4026">
                  <c:v>2.4</c:v>
                </c:pt>
                <c:pt idx="4027">
                  <c:v>2.9</c:v>
                </c:pt>
                <c:pt idx="4028">
                  <c:v>4.8</c:v>
                </c:pt>
                <c:pt idx="4029">
                  <c:v>4.2</c:v>
                </c:pt>
                <c:pt idx="4030">
                  <c:v>3.5</c:v>
                </c:pt>
                <c:pt idx="4031">
                  <c:v>2.2999999999999998</c:v>
                </c:pt>
                <c:pt idx="4032">
                  <c:v>3</c:v>
                </c:pt>
                <c:pt idx="4033">
                  <c:v>4.2</c:v>
                </c:pt>
                <c:pt idx="4034">
                  <c:v>4.4000000000000004</c:v>
                </c:pt>
                <c:pt idx="4035">
                  <c:v>2.4</c:v>
                </c:pt>
                <c:pt idx="4036">
                  <c:v>3.8</c:v>
                </c:pt>
                <c:pt idx="4037">
                  <c:v>1.8</c:v>
                </c:pt>
                <c:pt idx="4038">
                  <c:v>1.6</c:v>
                </c:pt>
                <c:pt idx="4039">
                  <c:v>3.4</c:v>
                </c:pt>
                <c:pt idx="4040">
                  <c:v>2.2999999999999998</c:v>
                </c:pt>
                <c:pt idx="4041">
                  <c:v>1.8</c:v>
                </c:pt>
                <c:pt idx="4042">
                  <c:v>4.0999999999999996</c:v>
                </c:pt>
                <c:pt idx="4043">
                  <c:v>3.2</c:v>
                </c:pt>
                <c:pt idx="4044">
                  <c:v>4.3</c:v>
                </c:pt>
                <c:pt idx="4045">
                  <c:v>3.8</c:v>
                </c:pt>
                <c:pt idx="4046">
                  <c:v>4.0999999999999996</c:v>
                </c:pt>
                <c:pt idx="4047">
                  <c:v>2.6</c:v>
                </c:pt>
                <c:pt idx="4048">
                  <c:v>2.4</c:v>
                </c:pt>
                <c:pt idx="4049">
                  <c:v>3.6</c:v>
                </c:pt>
                <c:pt idx="4050">
                  <c:v>2.2000000000000002</c:v>
                </c:pt>
                <c:pt idx="4051">
                  <c:v>4.4000000000000004</c:v>
                </c:pt>
                <c:pt idx="4052">
                  <c:v>3.3</c:v>
                </c:pt>
                <c:pt idx="4053">
                  <c:v>2.2999999999999998</c:v>
                </c:pt>
                <c:pt idx="4054">
                  <c:v>3.7</c:v>
                </c:pt>
                <c:pt idx="4055">
                  <c:v>4.8</c:v>
                </c:pt>
                <c:pt idx="4056">
                  <c:v>1.8</c:v>
                </c:pt>
                <c:pt idx="4057">
                  <c:v>1.9</c:v>
                </c:pt>
                <c:pt idx="4058">
                  <c:v>4.5</c:v>
                </c:pt>
                <c:pt idx="4059">
                  <c:v>1.9</c:v>
                </c:pt>
                <c:pt idx="4060">
                  <c:v>1.6</c:v>
                </c:pt>
                <c:pt idx="4061">
                  <c:v>2.7</c:v>
                </c:pt>
                <c:pt idx="4062">
                  <c:v>3.1</c:v>
                </c:pt>
                <c:pt idx="4063">
                  <c:v>3.5</c:v>
                </c:pt>
                <c:pt idx="4064">
                  <c:v>3.3</c:v>
                </c:pt>
                <c:pt idx="4065">
                  <c:v>4.7</c:v>
                </c:pt>
                <c:pt idx="4066">
                  <c:v>4.2</c:v>
                </c:pt>
                <c:pt idx="4067">
                  <c:v>4.9000000000000004</c:v>
                </c:pt>
                <c:pt idx="4068">
                  <c:v>3.2</c:v>
                </c:pt>
                <c:pt idx="4069">
                  <c:v>1.8</c:v>
                </c:pt>
                <c:pt idx="4070">
                  <c:v>4.8</c:v>
                </c:pt>
                <c:pt idx="4071">
                  <c:v>1.5</c:v>
                </c:pt>
                <c:pt idx="4072">
                  <c:v>4.2</c:v>
                </c:pt>
                <c:pt idx="4073">
                  <c:v>1.6</c:v>
                </c:pt>
                <c:pt idx="4074">
                  <c:v>4.2</c:v>
                </c:pt>
                <c:pt idx="4075">
                  <c:v>4.8</c:v>
                </c:pt>
                <c:pt idx="4076">
                  <c:v>2.9</c:v>
                </c:pt>
                <c:pt idx="4077">
                  <c:v>2.2999999999999998</c:v>
                </c:pt>
                <c:pt idx="4078">
                  <c:v>2.2999999999999998</c:v>
                </c:pt>
                <c:pt idx="4079">
                  <c:v>3.2</c:v>
                </c:pt>
                <c:pt idx="4080">
                  <c:v>2.1</c:v>
                </c:pt>
                <c:pt idx="4081">
                  <c:v>3.9</c:v>
                </c:pt>
                <c:pt idx="4082">
                  <c:v>2.8</c:v>
                </c:pt>
                <c:pt idx="4083">
                  <c:v>2.6</c:v>
                </c:pt>
                <c:pt idx="4084">
                  <c:v>3.1</c:v>
                </c:pt>
                <c:pt idx="4085">
                  <c:v>3.4</c:v>
                </c:pt>
                <c:pt idx="4086">
                  <c:v>2</c:v>
                </c:pt>
                <c:pt idx="4087">
                  <c:v>4</c:v>
                </c:pt>
                <c:pt idx="4088">
                  <c:v>4.5999999999999996</c:v>
                </c:pt>
                <c:pt idx="4089">
                  <c:v>2.5</c:v>
                </c:pt>
                <c:pt idx="4090">
                  <c:v>2.1</c:v>
                </c:pt>
                <c:pt idx="4091">
                  <c:v>4.2</c:v>
                </c:pt>
                <c:pt idx="4092">
                  <c:v>2.1</c:v>
                </c:pt>
                <c:pt idx="4093">
                  <c:v>1.6</c:v>
                </c:pt>
                <c:pt idx="4094">
                  <c:v>3.7</c:v>
                </c:pt>
                <c:pt idx="4095">
                  <c:v>2.2999999999999998</c:v>
                </c:pt>
                <c:pt idx="4096">
                  <c:v>2.1</c:v>
                </c:pt>
                <c:pt idx="4097">
                  <c:v>4.9000000000000004</c:v>
                </c:pt>
                <c:pt idx="4098">
                  <c:v>2.5</c:v>
                </c:pt>
                <c:pt idx="4099">
                  <c:v>4.7</c:v>
                </c:pt>
                <c:pt idx="4100">
                  <c:v>2.1</c:v>
                </c:pt>
                <c:pt idx="4101">
                  <c:v>4.4000000000000004</c:v>
                </c:pt>
                <c:pt idx="4102">
                  <c:v>3.3</c:v>
                </c:pt>
                <c:pt idx="4103">
                  <c:v>1.8</c:v>
                </c:pt>
                <c:pt idx="4104">
                  <c:v>4.0999999999999996</c:v>
                </c:pt>
                <c:pt idx="4105">
                  <c:v>4.5999999999999996</c:v>
                </c:pt>
                <c:pt idx="4106">
                  <c:v>2.1</c:v>
                </c:pt>
                <c:pt idx="4107">
                  <c:v>4</c:v>
                </c:pt>
                <c:pt idx="4108">
                  <c:v>3.1</c:v>
                </c:pt>
                <c:pt idx="4109">
                  <c:v>4.0999999999999996</c:v>
                </c:pt>
                <c:pt idx="4110">
                  <c:v>4</c:v>
                </c:pt>
                <c:pt idx="4111">
                  <c:v>1.6</c:v>
                </c:pt>
                <c:pt idx="4112">
                  <c:v>2.1</c:v>
                </c:pt>
                <c:pt idx="4113">
                  <c:v>3.1</c:v>
                </c:pt>
                <c:pt idx="4114">
                  <c:v>4.8</c:v>
                </c:pt>
                <c:pt idx="4115">
                  <c:v>2.7</c:v>
                </c:pt>
                <c:pt idx="4116">
                  <c:v>3.7</c:v>
                </c:pt>
                <c:pt idx="4117">
                  <c:v>1.5</c:v>
                </c:pt>
                <c:pt idx="4118">
                  <c:v>4</c:v>
                </c:pt>
                <c:pt idx="4119">
                  <c:v>3.6</c:v>
                </c:pt>
                <c:pt idx="4120">
                  <c:v>4</c:v>
                </c:pt>
                <c:pt idx="4121">
                  <c:v>4.7</c:v>
                </c:pt>
                <c:pt idx="4122">
                  <c:v>2</c:v>
                </c:pt>
                <c:pt idx="4123">
                  <c:v>2.4</c:v>
                </c:pt>
                <c:pt idx="4124">
                  <c:v>5</c:v>
                </c:pt>
                <c:pt idx="4125">
                  <c:v>2</c:v>
                </c:pt>
                <c:pt idx="4126">
                  <c:v>4</c:v>
                </c:pt>
                <c:pt idx="4127">
                  <c:v>4</c:v>
                </c:pt>
                <c:pt idx="4128">
                  <c:v>3.9</c:v>
                </c:pt>
                <c:pt idx="4129">
                  <c:v>2.2999999999999998</c:v>
                </c:pt>
                <c:pt idx="4130">
                  <c:v>2.2999999999999998</c:v>
                </c:pt>
                <c:pt idx="4131">
                  <c:v>3.8</c:v>
                </c:pt>
                <c:pt idx="4132">
                  <c:v>2.2000000000000002</c:v>
                </c:pt>
                <c:pt idx="4133">
                  <c:v>3.8</c:v>
                </c:pt>
                <c:pt idx="4134">
                  <c:v>3.2</c:v>
                </c:pt>
                <c:pt idx="4135">
                  <c:v>2.9</c:v>
                </c:pt>
                <c:pt idx="4136">
                  <c:v>2.6</c:v>
                </c:pt>
                <c:pt idx="4137">
                  <c:v>4.8</c:v>
                </c:pt>
                <c:pt idx="4138">
                  <c:v>3.3</c:v>
                </c:pt>
                <c:pt idx="4139">
                  <c:v>3.5</c:v>
                </c:pt>
                <c:pt idx="4140">
                  <c:v>4.8</c:v>
                </c:pt>
                <c:pt idx="4141">
                  <c:v>3.8</c:v>
                </c:pt>
                <c:pt idx="4142">
                  <c:v>4.9000000000000004</c:v>
                </c:pt>
                <c:pt idx="4143">
                  <c:v>1.9</c:v>
                </c:pt>
                <c:pt idx="4144">
                  <c:v>4.5</c:v>
                </c:pt>
                <c:pt idx="4145">
                  <c:v>2.7</c:v>
                </c:pt>
                <c:pt idx="4146">
                  <c:v>4.3</c:v>
                </c:pt>
                <c:pt idx="4147">
                  <c:v>4.5</c:v>
                </c:pt>
                <c:pt idx="4148">
                  <c:v>2.5</c:v>
                </c:pt>
                <c:pt idx="4149">
                  <c:v>2.9</c:v>
                </c:pt>
                <c:pt idx="4150">
                  <c:v>4</c:v>
                </c:pt>
                <c:pt idx="4151">
                  <c:v>1.8</c:v>
                </c:pt>
                <c:pt idx="4152">
                  <c:v>4.0999999999999996</c:v>
                </c:pt>
                <c:pt idx="4153">
                  <c:v>1.9</c:v>
                </c:pt>
                <c:pt idx="4154">
                  <c:v>4.7</c:v>
                </c:pt>
                <c:pt idx="4155">
                  <c:v>2.5</c:v>
                </c:pt>
                <c:pt idx="4156">
                  <c:v>3.5</c:v>
                </c:pt>
                <c:pt idx="4157">
                  <c:v>1.9</c:v>
                </c:pt>
                <c:pt idx="4158">
                  <c:v>2.4</c:v>
                </c:pt>
                <c:pt idx="4159">
                  <c:v>2.9</c:v>
                </c:pt>
                <c:pt idx="4160">
                  <c:v>3.2</c:v>
                </c:pt>
                <c:pt idx="4161">
                  <c:v>1.5</c:v>
                </c:pt>
                <c:pt idx="4162">
                  <c:v>4.5999999999999996</c:v>
                </c:pt>
                <c:pt idx="4163">
                  <c:v>1.5</c:v>
                </c:pt>
                <c:pt idx="4164">
                  <c:v>4.2</c:v>
                </c:pt>
                <c:pt idx="4165">
                  <c:v>3.1</c:v>
                </c:pt>
                <c:pt idx="4166">
                  <c:v>3.3</c:v>
                </c:pt>
                <c:pt idx="4167">
                  <c:v>2.2000000000000002</c:v>
                </c:pt>
                <c:pt idx="4168">
                  <c:v>3.6</c:v>
                </c:pt>
                <c:pt idx="4169">
                  <c:v>3.4</c:v>
                </c:pt>
                <c:pt idx="4170">
                  <c:v>2.1</c:v>
                </c:pt>
                <c:pt idx="4171">
                  <c:v>2.2999999999999998</c:v>
                </c:pt>
                <c:pt idx="4172">
                  <c:v>1.7</c:v>
                </c:pt>
                <c:pt idx="4173">
                  <c:v>1.7</c:v>
                </c:pt>
                <c:pt idx="4174">
                  <c:v>1.5</c:v>
                </c:pt>
                <c:pt idx="4175">
                  <c:v>2.2999999999999998</c:v>
                </c:pt>
                <c:pt idx="4176">
                  <c:v>3.9</c:v>
                </c:pt>
                <c:pt idx="4177">
                  <c:v>2.6</c:v>
                </c:pt>
                <c:pt idx="4178">
                  <c:v>2.7</c:v>
                </c:pt>
                <c:pt idx="4179">
                  <c:v>2</c:v>
                </c:pt>
                <c:pt idx="4180">
                  <c:v>3.5</c:v>
                </c:pt>
                <c:pt idx="4181">
                  <c:v>2.7</c:v>
                </c:pt>
                <c:pt idx="4182">
                  <c:v>3.9</c:v>
                </c:pt>
                <c:pt idx="4183">
                  <c:v>4.0999999999999996</c:v>
                </c:pt>
                <c:pt idx="4184">
                  <c:v>3.5</c:v>
                </c:pt>
                <c:pt idx="4185">
                  <c:v>2.5</c:v>
                </c:pt>
                <c:pt idx="4186">
                  <c:v>3.3</c:v>
                </c:pt>
                <c:pt idx="4187">
                  <c:v>2.4</c:v>
                </c:pt>
                <c:pt idx="4188">
                  <c:v>4.7</c:v>
                </c:pt>
                <c:pt idx="4189">
                  <c:v>4.2</c:v>
                </c:pt>
                <c:pt idx="4190">
                  <c:v>3.2</c:v>
                </c:pt>
                <c:pt idx="4191">
                  <c:v>4.9000000000000004</c:v>
                </c:pt>
                <c:pt idx="4192">
                  <c:v>3.4</c:v>
                </c:pt>
                <c:pt idx="4193">
                  <c:v>2.6</c:v>
                </c:pt>
                <c:pt idx="4194">
                  <c:v>1.8</c:v>
                </c:pt>
                <c:pt idx="4195">
                  <c:v>3.4</c:v>
                </c:pt>
                <c:pt idx="4196">
                  <c:v>4.5</c:v>
                </c:pt>
                <c:pt idx="4197">
                  <c:v>4.5</c:v>
                </c:pt>
                <c:pt idx="4198">
                  <c:v>3.6</c:v>
                </c:pt>
                <c:pt idx="4199">
                  <c:v>2.9</c:v>
                </c:pt>
                <c:pt idx="4200">
                  <c:v>3.8</c:v>
                </c:pt>
                <c:pt idx="4201">
                  <c:v>4.2</c:v>
                </c:pt>
                <c:pt idx="4202">
                  <c:v>2.9</c:v>
                </c:pt>
                <c:pt idx="4203">
                  <c:v>3.2</c:v>
                </c:pt>
                <c:pt idx="4204">
                  <c:v>3.9</c:v>
                </c:pt>
                <c:pt idx="4205">
                  <c:v>4.5999999999999996</c:v>
                </c:pt>
                <c:pt idx="4206">
                  <c:v>4.3</c:v>
                </c:pt>
                <c:pt idx="4207">
                  <c:v>1.6</c:v>
                </c:pt>
                <c:pt idx="4208">
                  <c:v>1.9</c:v>
                </c:pt>
                <c:pt idx="4209">
                  <c:v>4.5</c:v>
                </c:pt>
                <c:pt idx="4210">
                  <c:v>4.4000000000000004</c:v>
                </c:pt>
                <c:pt idx="4211">
                  <c:v>2.9</c:v>
                </c:pt>
                <c:pt idx="4212">
                  <c:v>3.5</c:v>
                </c:pt>
                <c:pt idx="4213">
                  <c:v>4.7</c:v>
                </c:pt>
                <c:pt idx="4214">
                  <c:v>4.7</c:v>
                </c:pt>
                <c:pt idx="4215">
                  <c:v>4.2</c:v>
                </c:pt>
                <c:pt idx="4216">
                  <c:v>2.2000000000000002</c:v>
                </c:pt>
                <c:pt idx="4217">
                  <c:v>4.0999999999999996</c:v>
                </c:pt>
                <c:pt idx="4218">
                  <c:v>1.9</c:v>
                </c:pt>
                <c:pt idx="4219">
                  <c:v>4.5999999999999996</c:v>
                </c:pt>
                <c:pt idx="4220">
                  <c:v>2</c:v>
                </c:pt>
                <c:pt idx="4221">
                  <c:v>3.8</c:v>
                </c:pt>
                <c:pt idx="4222">
                  <c:v>3.6</c:v>
                </c:pt>
                <c:pt idx="4223">
                  <c:v>4.2</c:v>
                </c:pt>
                <c:pt idx="4224">
                  <c:v>3.4</c:v>
                </c:pt>
                <c:pt idx="4225">
                  <c:v>1.7</c:v>
                </c:pt>
                <c:pt idx="4226">
                  <c:v>4</c:v>
                </c:pt>
                <c:pt idx="4227">
                  <c:v>2.8</c:v>
                </c:pt>
                <c:pt idx="4228">
                  <c:v>2.6</c:v>
                </c:pt>
                <c:pt idx="4229">
                  <c:v>5</c:v>
                </c:pt>
                <c:pt idx="4230">
                  <c:v>3.6</c:v>
                </c:pt>
                <c:pt idx="4231">
                  <c:v>4</c:v>
                </c:pt>
                <c:pt idx="4232">
                  <c:v>3.3</c:v>
                </c:pt>
                <c:pt idx="4233">
                  <c:v>4.2</c:v>
                </c:pt>
                <c:pt idx="4234">
                  <c:v>4.0999999999999996</c:v>
                </c:pt>
                <c:pt idx="4235">
                  <c:v>3.8</c:v>
                </c:pt>
                <c:pt idx="4236">
                  <c:v>5</c:v>
                </c:pt>
                <c:pt idx="4237">
                  <c:v>3.1</c:v>
                </c:pt>
                <c:pt idx="4238">
                  <c:v>4</c:v>
                </c:pt>
                <c:pt idx="4239">
                  <c:v>4.3</c:v>
                </c:pt>
                <c:pt idx="4240">
                  <c:v>2.8</c:v>
                </c:pt>
                <c:pt idx="4241">
                  <c:v>3.1</c:v>
                </c:pt>
                <c:pt idx="4242">
                  <c:v>4.9000000000000004</c:v>
                </c:pt>
                <c:pt idx="4243">
                  <c:v>1.6</c:v>
                </c:pt>
                <c:pt idx="4244">
                  <c:v>2.7</c:v>
                </c:pt>
                <c:pt idx="4245">
                  <c:v>3.2</c:v>
                </c:pt>
                <c:pt idx="4246">
                  <c:v>1.5</c:v>
                </c:pt>
                <c:pt idx="4247">
                  <c:v>4.5999999999999996</c:v>
                </c:pt>
                <c:pt idx="4248">
                  <c:v>2.5</c:v>
                </c:pt>
                <c:pt idx="4249">
                  <c:v>2.4</c:v>
                </c:pt>
                <c:pt idx="4250">
                  <c:v>4.4000000000000004</c:v>
                </c:pt>
                <c:pt idx="4251">
                  <c:v>2.5</c:v>
                </c:pt>
                <c:pt idx="4252">
                  <c:v>3.8</c:v>
                </c:pt>
                <c:pt idx="4253">
                  <c:v>4.4000000000000004</c:v>
                </c:pt>
                <c:pt idx="4254">
                  <c:v>4.3</c:v>
                </c:pt>
                <c:pt idx="4255">
                  <c:v>4.2</c:v>
                </c:pt>
                <c:pt idx="4256">
                  <c:v>1.8</c:v>
                </c:pt>
                <c:pt idx="4257">
                  <c:v>1.8</c:v>
                </c:pt>
                <c:pt idx="4258">
                  <c:v>2.6</c:v>
                </c:pt>
                <c:pt idx="4259">
                  <c:v>1.6</c:v>
                </c:pt>
                <c:pt idx="4260">
                  <c:v>3.3</c:v>
                </c:pt>
                <c:pt idx="4261">
                  <c:v>2.9</c:v>
                </c:pt>
                <c:pt idx="4262">
                  <c:v>3.4</c:v>
                </c:pt>
                <c:pt idx="4263">
                  <c:v>2.5</c:v>
                </c:pt>
                <c:pt idx="4264">
                  <c:v>3.2</c:v>
                </c:pt>
                <c:pt idx="4265">
                  <c:v>2.7</c:v>
                </c:pt>
                <c:pt idx="4266">
                  <c:v>2.2000000000000002</c:v>
                </c:pt>
                <c:pt idx="4267">
                  <c:v>3.8</c:v>
                </c:pt>
                <c:pt idx="4268">
                  <c:v>3.9</c:v>
                </c:pt>
                <c:pt idx="4269">
                  <c:v>4.4000000000000004</c:v>
                </c:pt>
                <c:pt idx="4270">
                  <c:v>4.5999999999999996</c:v>
                </c:pt>
                <c:pt idx="4271">
                  <c:v>4</c:v>
                </c:pt>
                <c:pt idx="4272">
                  <c:v>3.9</c:v>
                </c:pt>
                <c:pt idx="4273">
                  <c:v>1.7</c:v>
                </c:pt>
                <c:pt idx="4274">
                  <c:v>1.9</c:v>
                </c:pt>
                <c:pt idx="4275">
                  <c:v>4.3</c:v>
                </c:pt>
                <c:pt idx="4276">
                  <c:v>2.2999999999999998</c:v>
                </c:pt>
                <c:pt idx="4277">
                  <c:v>2.7</c:v>
                </c:pt>
                <c:pt idx="4278">
                  <c:v>2</c:v>
                </c:pt>
                <c:pt idx="4279">
                  <c:v>2.2000000000000002</c:v>
                </c:pt>
                <c:pt idx="4280">
                  <c:v>4.2</c:v>
                </c:pt>
                <c:pt idx="4281">
                  <c:v>2.4</c:v>
                </c:pt>
                <c:pt idx="4282">
                  <c:v>3.1</c:v>
                </c:pt>
                <c:pt idx="4283">
                  <c:v>2</c:v>
                </c:pt>
                <c:pt idx="4284">
                  <c:v>3.9</c:v>
                </c:pt>
                <c:pt idx="4285">
                  <c:v>4</c:v>
                </c:pt>
                <c:pt idx="4286">
                  <c:v>2.8</c:v>
                </c:pt>
                <c:pt idx="4287">
                  <c:v>4.2</c:v>
                </c:pt>
                <c:pt idx="4288">
                  <c:v>2.2999999999999998</c:v>
                </c:pt>
                <c:pt idx="4289">
                  <c:v>3.9</c:v>
                </c:pt>
                <c:pt idx="4290">
                  <c:v>4.0999999999999996</c:v>
                </c:pt>
                <c:pt idx="4291">
                  <c:v>4.9000000000000004</c:v>
                </c:pt>
                <c:pt idx="4292">
                  <c:v>2.2999999999999998</c:v>
                </c:pt>
                <c:pt idx="4293">
                  <c:v>1.8</c:v>
                </c:pt>
                <c:pt idx="4294">
                  <c:v>2.4</c:v>
                </c:pt>
                <c:pt idx="4295">
                  <c:v>1.9</c:v>
                </c:pt>
                <c:pt idx="4296">
                  <c:v>2.1</c:v>
                </c:pt>
                <c:pt idx="4297">
                  <c:v>2.7</c:v>
                </c:pt>
                <c:pt idx="4298">
                  <c:v>2.9</c:v>
                </c:pt>
                <c:pt idx="4299">
                  <c:v>4.7</c:v>
                </c:pt>
                <c:pt idx="4300">
                  <c:v>2.2000000000000002</c:v>
                </c:pt>
                <c:pt idx="4301">
                  <c:v>4.9000000000000004</c:v>
                </c:pt>
                <c:pt idx="4302">
                  <c:v>4.3</c:v>
                </c:pt>
                <c:pt idx="4303">
                  <c:v>4.5999999999999996</c:v>
                </c:pt>
                <c:pt idx="4304">
                  <c:v>4.8</c:v>
                </c:pt>
                <c:pt idx="4305">
                  <c:v>4.0999999999999996</c:v>
                </c:pt>
                <c:pt idx="4306">
                  <c:v>4.3</c:v>
                </c:pt>
                <c:pt idx="4307">
                  <c:v>3</c:v>
                </c:pt>
                <c:pt idx="4308">
                  <c:v>3.3</c:v>
                </c:pt>
                <c:pt idx="4309">
                  <c:v>4.8</c:v>
                </c:pt>
                <c:pt idx="4310">
                  <c:v>2.8</c:v>
                </c:pt>
                <c:pt idx="4311">
                  <c:v>1.6</c:v>
                </c:pt>
                <c:pt idx="4312">
                  <c:v>4.2</c:v>
                </c:pt>
                <c:pt idx="4313">
                  <c:v>3.5</c:v>
                </c:pt>
                <c:pt idx="4314">
                  <c:v>4.4000000000000004</c:v>
                </c:pt>
                <c:pt idx="4315">
                  <c:v>1.8</c:v>
                </c:pt>
                <c:pt idx="4316">
                  <c:v>3.7</c:v>
                </c:pt>
                <c:pt idx="4317">
                  <c:v>2.4</c:v>
                </c:pt>
                <c:pt idx="4318">
                  <c:v>4.7</c:v>
                </c:pt>
                <c:pt idx="4319">
                  <c:v>1.9</c:v>
                </c:pt>
                <c:pt idx="4320">
                  <c:v>4.5</c:v>
                </c:pt>
                <c:pt idx="4321">
                  <c:v>1.8</c:v>
                </c:pt>
                <c:pt idx="4322">
                  <c:v>1.6</c:v>
                </c:pt>
                <c:pt idx="4323">
                  <c:v>2.2999999999999998</c:v>
                </c:pt>
                <c:pt idx="4324">
                  <c:v>2.7</c:v>
                </c:pt>
                <c:pt idx="4325">
                  <c:v>3.7</c:v>
                </c:pt>
                <c:pt idx="4326">
                  <c:v>2</c:v>
                </c:pt>
                <c:pt idx="4327">
                  <c:v>3</c:v>
                </c:pt>
                <c:pt idx="4328">
                  <c:v>2.2000000000000002</c:v>
                </c:pt>
                <c:pt idx="4329">
                  <c:v>4.5</c:v>
                </c:pt>
                <c:pt idx="4330">
                  <c:v>1.7</c:v>
                </c:pt>
                <c:pt idx="4331">
                  <c:v>2.7</c:v>
                </c:pt>
                <c:pt idx="4332">
                  <c:v>3.7</c:v>
                </c:pt>
                <c:pt idx="4333">
                  <c:v>4.7</c:v>
                </c:pt>
                <c:pt idx="4334">
                  <c:v>4.5</c:v>
                </c:pt>
                <c:pt idx="4335">
                  <c:v>4.5999999999999996</c:v>
                </c:pt>
                <c:pt idx="4336">
                  <c:v>1.7</c:v>
                </c:pt>
                <c:pt idx="4337">
                  <c:v>4.4000000000000004</c:v>
                </c:pt>
                <c:pt idx="4338">
                  <c:v>4.2</c:v>
                </c:pt>
                <c:pt idx="4339">
                  <c:v>4.7</c:v>
                </c:pt>
                <c:pt idx="4340">
                  <c:v>2.6</c:v>
                </c:pt>
                <c:pt idx="4341">
                  <c:v>4.7</c:v>
                </c:pt>
                <c:pt idx="4342">
                  <c:v>2.9</c:v>
                </c:pt>
                <c:pt idx="4343">
                  <c:v>3.7</c:v>
                </c:pt>
                <c:pt idx="4344">
                  <c:v>3</c:v>
                </c:pt>
                <c:pt idx="4345">
                  <c:v>3</c:v>
                </c:pt>
                <c:pt idx="4346">
                  <c:v>3.4</c:v>
                </c:pt>
                <c:pt idx="4347">
                  <c:v>2.7</c:v>
                </c:pt>
                <c:pt idx="4348">
                  <c:v>4.3</c:v>
                </c:pt>
                <c:pt idx="4349">
                  <c:v>3.7</c:v>
                </c:pt>
                <c:pt idx="4350">
                  <c:v>3.9</c:v>
                </c:pt>
                <c:pt idx="4351">
                  <c:v>2.2999999999999998</c:v>
                </c:pt>
                <c:pt idx="4352">
                  <c:v>4.9000000000000004</c:v>
                </c:pt>
                <c:pt idx="4353">
                  <c:v>3.8</c:v>
                </c:pt>
                <c:pt idx="4354">
                  <c:v>2.2000000000000002</c:v>
                </c:pt>
                <c:pt idx="4355">
                  <c:v>4.0999999999999996</c:v>
                </c:pt>
                <c:pt idx="4356">
                  <c:v>2.1</c:v>
                </c:pt>
                <c:pt idx="4357">
                  <c:v>1.7</c:v>
                </c:pt>
                <c:pt idx="4358">
                  <c:v>3.3</c:v>
                </c:pt>
                <c:pt idx="4359">
                  <c:v>3.4</c:v>
                </c:pt>
                <c:pt idx="4360">
                  <c:v>2.2000000000000002</c:v>
                </c:pt>
                <c:pt idx="4361">
                  <c:v>2.7</c:v>
                </c:pt>
                <c:pt idx="4362">
                  <c:v>4.8</c:v>
                </c:pt>
                <c:pt idx="4363">
                  <c:v>2.5</c:v>
                </c:pt>
                <c:pt idx="4364">
                  <c:v>2</c:v>
                </c:pt>
                <c:pt idx="4365">
                  <c:v>5</c:v>
                </c:pt>
                <c:pt idx="4366">
                  <c:v>2.6</c:v>
                </c:pt>
                <c:pt idx="4367">
                  <c:v>3.9</c:v>
                </c:pt>
                <c:pt idx="4368">
                  <c:v>2.2999999999999998</c:v>
                </c:pt>
                <c:pt idx="4369">
                  <c:v>3.4</c:v>
                </c:pt>
                <c:pt idx="4370">
                  <c:v>2.9</c:v>
                </c:pt>
                <c:pt idx="4371">
                  <c:v>4.9000000000000004</c:v>
                </c:pt>
                <c:pt idx="4372">
                  <c:v>3</c:v>
                </c:pt>
                <c:pt idx="4373">
                  <c:v>3.5</c:v>
                </c:pt>
                <c:pt idx="4374">
                  <c:v>4.8</c:v>
                </c:pt>
                <c:pt idx="4375">
                  <c:v>5</c:v>
                </c:pt>
                <c:pt idx="4376">
                  <c:v>1.9</c:v>
                </c:pt>
                <c:pt idx="4377">
                  <c:v>4.4000000000000004</c:v>
                </c:pt>
                <c:pt idx="4378">
                  <c:v>2.8</c:v>
                </c:pt>
                <c:pt idx="4379">
                  <c:v>3.6</c:v>
                </c:pt>
                <c:pt idx="4380">
                  <c:v>2.8</c:v>
                </c:pt>
                <c:pt idx="4381">
                  <c:v>2.9</c:v>
                </c:pt>
                <c:pt idx="4382">
                  <c:v>2.1</c:v>
                </c:pt>
                <c:pt idx="4383">
                  <c:v>3.5</c:v>
                </c:pt>
                <c:pt idx="4384">
                  <c:v>3.4</c:v>
                </c:pt>
                <c:pt idx="4385">
                  <c:v>2.2000000000000002</c:v>
                </c:pt>
                <c:pt idx="4386">
                  <c:v>3.4</c:v>
                </c:pt>
                <c:pt idx="4387">
                  <c:v>4.9000000000000004</c:v>
                </c:pt>
                <c:pt idx="4388">
                  <c:v>4</c:v>
                </c:pt>
                <c:pt idx="4389">
                  <c:v>3.2</c:v>
                </c:pt>
                <c:pt idx="4390">
                  <c:v>4.7</c:v>
                </c:pt>
                <c:pt idx="4391">
                  <c:v>3.5</c:v>
                </c:pt>
                <c:pt idx="4392">
                  <c:v>2</c:v>
                </c:pt>
                <c:pt idx="4393">
                  <c:v>3.4</c:v>
                </c:pt>
                <c:pt idx="4394">
                  <c:v>2.1</c:v>
                </c:pt>
                <c:pt idx="4395">
                  <c:v>4.2</c:v>
                </c:pt>
                <c:pt idx="4396">
                  <c:v>4.9000000000000004</c:v>
                </c:pt>
                <c:pt idx="4397">
                  <c:v>2.8</c:v>
                </c:pt>
                <c:pt idx="4398">
                  <c:v>3</c:v>
                </c:pt>
                <c:pt idx="4399">
                  <c:v>3</c:v>
                </c:pt>
                <c:pt idx="4400">
                  <c:v>2.5</c:v>
                </c:pt>
                <c:pt idx="4401">
                  <c:v>4.3</c:v>
                </c:pt>
                <c:pt idx="4402">
                  <c:v>3.7</c:v>
                </c:pt>
                <c:pt idx="4403">
                  <c:v>1.7</c:v>
                </c:pt>
                <c:pt idx="4404">
                  <c:v>4.4000000000000004</c:v>
                </c:pt>
                <c:pt idx="4405">
                  <c:v>2.2000000000000002</c:v>
                </c:pt>
                <c:pt idx="4406">
                  <c:v>4.9000000000000004</c:v>
                </c:pt>
                <c:pt idx="4407">
                  <c:v>2.8</c:v>
                </c:pt>
                <c:pt idx="4408">
                  <c:v>3.7</c:v>
                </c:pt>
                <c:pt idx="4409">
                  <c:v>1.8</c:v>
                </c:pt>
                <c:pt idx="4410">
                  <c:v>2.7</c:v>
                </c:pt>
                <c:pt idx="4411">
                  <c:v>4.3</c:v>
                </c:pt>
                <c:pt idx="4412">
                  <c:v>3.2</c:v>
                </c:pt>
                <c:pt idx="4413">
                  <c:v>4.7</c:v>
                </c:pt>
                <c:pt idx="4414">
                  <c:v>3.5</c:v>
                </c:pt>
                <c:pt idx="4415">
                  <c:v>4.8</c:v>
                </c:pt>
                <c:pt idx="4416">
                  <c:v>4.9000000000000004</c:v>
                </c:pt>
                <c:pt idx="4417">
                  <c:v>3.1</c:v>
                </c:pt>
                <c:pt idx="4418">
                  <c:v>3.5</c:v>
                </c:pt>
                <c:pt idx="4419">
                  <c:v>4.4000000000000004</c:v>
                </c:pt>
                <c:pt idx="4420">
                  <c:v>2.2999999999999998</c:v>
                </c:pt>
                <c:pt idx="4421">
                  <c:v>4.5</c:v>
                </c:pt>
                <c:pt idx="4422">
                  <c:v>3.6</c:v>
                </c:pt>
                <c:pt idx="4423">
                  <c:v>4</c:v>
                </c:pt>
                <c:pt idx="4424">
                  <c:v>1.8</c:v>
                </c:pt>
                <c:pt idx="4425">
                  <c:v>4.2</c:v>
                </c:pt>
                <c:pt idx="4426">
                  <c:v>2.6</c:v>
                </c:pt>
                <c:pt idx="4427">
                  <c:v>4.3</c:v>
                </c:pt>
                <c:pt idx="4428">
                  <c:v>3.3</c:v>
                </c:pt>
                <c:pt idx="4429">
                  <c:v>2.5</c:v>
                </c:pt>
                <c:pt idx="4430">
                  <c:v>4.8</c:v>
                </c:pt>
                <c:pt idx="4431">
                  <c:v>4.2</c:v>
                </c:pt>
                <c:pt idx="4432">
                  <c:v>4.9000000000000004</c:v>
                </c:pt>
                <c:pt idx="4433">
                  <c:v>2.8</c:v>
                </c:pt>
                <c:pt idx="4434">
                  <c:v>3.8</c:v>
                </c:pt>
                <c:pt idx="4435">
                  <c:v>3.6</c:v>
                </c:pt>
                <c:pt idx="4436">
                  <c:v>3.9</c:v>
                </c:pt>
                <c:pt idx="4437">
                  <c:v>1.6</c:v>
                </c:pt>
                <c:pt idx="4438">
                  <c:v>2.5</c:v>
                </c:pt>
                <c:pt idx="4439">
                  <c:v>4.7</c:v>
                </c:pt>
                <c:pt idx="4440">
                  <c:v>3</c:v>
                </c:pt>
                <c:pt idx="4441">
                  <c:v>4.9000000000000004</c:v>
                </c:pt>
                <c:pt idx="4442">
                  <c:v>2.2000000000000002</c:v>
                </c:pt>
                <c:pt idx="4443">
                  <c:v>5</c:v>
                </c:pt>
                <c:pt idx="4444">
                  <c:v>3.9</c:v>
                </c:pt>
                <c:pt idx="4445">
                  <c:v>4.2</c:v>
                </c:pt>
                <c:pt idx="4446">
                  <c:v>2.9</c:v>
                </c:pt>
                <c:pt idx="4447">
                  <c:v>4.7</c:v>
                </c:pt>
                <c:pt idx="4448">
                  <c:v>3.4</c:v>
                </c:pt>
                <c:pt idx="4449">
                  <c:v>3.9</c:v>
                </c:pt>
                <c:pt idx="4450">
                  <c:v>1.8</c:v>
                </c:pt>
                <c:pt idx="4451">
                  <c:v>3.7</c:v>
                </c:pt>
                <c:pt idx="4452">
                  <c:v>4.5999999999999996</c:v>
                </c:pt>
                <c:pt idx="4453">
                  <c:v>2.1</c:v>
                </c:pt>
                <c:pt idx="4454">
                  <c:v>4.0999999999999996</c:v>
                </c:pt>
                <c:pt idx="4455">
                  <c:v>1.6</c:v>
                </c:pt>
                <c:pt idx="4456">
                  <c:v>4.7</c:v>
                </c:pt>
                <c:pt idx="4457">
                  <c:v>4.9000000000000004</c:v>
                </c:pt>
                <c:pt idx="4458">
                  <c:v>2.7</c:v>
                </c:pt>
                <c:pt idx="4459">
                  <c:v>1.9</c:v>
                </c:pt>
                <c:pt idx="4460">
                  <c:v>3.8</c:v>
                </c:pt>
                <c:pt idx="4461">
                  <c:v>1.6</c:v>
                </c:pt>
                <c:pt idx="4462">
                  <c:v>3.2</c:v>
                </c:pt>
                <c:pt idx="4463">
                  <c:v>2.5</c:v>
                </c:pt>
                <c:pt idx="4464">
                  <c:v>3.2</c:v>
                </c:pt>
                <c:pt idx="4465">
                  <c:v>1.6</c:v>
                </c:pt>
                <c:pt idx="4466">
                  <c:v>1.7</c:v>
                </c:pt>
                <c:pt idx="4467">
                  <c:v>1.6</c:v>
                </c:pt>
                <c:pt idx="4468">
                  <c:v>3.7</c:v>
                </c:pt>
                <c:pt idx="4469">
                  <c:v>3.5</c:v>
                </c:pt>
                <c:pt idx="4470">
                  <c:v>2.2999999999999998</c:v>
                </c:pt>
                <c:pt idx="4471">
                  <c:v>3.8</c:v>
                </c:pt>
                <c:pt idx="4472">
                  <c:v>4.5999999999999996</c:v>
                </c:pt>
                <c:pt idx="4473">
                  <c:v>2.5</c:v>
                </c:pt>
                <c:pt idx="4474">
                  <c:v>4.4000000000000004</c:v>
                </c:pt>
                <c:pt idx="4475">
                  <c:v>3.8</c:v>
                </c:pt>
                <c:pt idx="4476">
                  <c:v>1.6</c:v>
                </c:pt>
                <c:pt idx="4477">
                  <c:v>2.8</c:v>
                </c:pt>
                <c:pt idx="4478">
                  <c:v>3.3</c:v>
                </c:pt>
                <c:pt idx="4479">
                  <c:v>4.0999999999999996</c:v>
                </c:pt>
                <c:pt idx="4480">
                  <c:v>2.5</c:v>
                </c:pt>
                <c:pt idx="4481">
                  <c:v>4.9000000000000004</c:v>
                </c:pt>
                <c:pt idx="4482">
                  <c:v>3.9</c:v>
                </c:pt>
                <c:pt idx="4483">
                  <c:v>2.8</c:v>
                </c:pt>
                <c:pt idx="4484">
                  <c:v>1.8</c:v>
                </c:pt>
                <c:pt idx="4485">
                  <c:v>2.1</c:v>
                </c:pt>
                <c:pt idx="4486">
                  <c:v>3.2</c:v>
                </c:pt>
                <c:pt idx="4487">
                  <c:v>3.2</c:v>
                </c:pt>
                <c:pt idx="4488">
                  <c:v>4.2</c:v>
                </c:pt>
                <c:pt idx="4489">
                  <c:v>4</c:v>
                </c:pt>
                <c:pt idx="4490">
                  <c:v>2.2000000000000002</c:v>
                </c:pt>
                <c:pt idx="4491">
                  <c:v>3.6</c:v>
                </c:pt>
                <c:pt idx="4492">
                  <c:v>1.6</c:v>
                </c:pt>
                <c:pt idx="4493">
                  <c:v>2.9</c:v>
                </c:pt>
                <c:pt idx="4494">
                  <c:v>4.2</c:v>
                </c:pt>
                <c:pt idx="4495">
                  <c:v>2.9</c:v>
                </c:pt>
                <c:pt idx="4496">
                  <c:v>4.4000000000000004</c:v>
                </c:pt>
                <c:pt idx="4497">
                  <c:v>4.9000000000000004</c:v>
                </c:pt>
                <c:pt idx="4498">
                  <c:v>3.6</c:v>
                </c:pt>
                <c:pt idx="4499">
                  <c:v>2</c:v>
                </c:pt>
                <c:pt idx="4500">
                  <c:v>2.8</c:v>
                </c:pt>
                <c:pt idx="4501">
                  <c:v>1.5</c:v>
                </c:pt>
                <c:pt idx="4502">
                  <c:v>3.6</c:v>
                </c:pt>
                <c:pt idx="4503">
                  <c:v>4.4000000000000004</c:v>
                </c:pt>
                <c:pt idx="4504">
                  <c:v>3.7</c:v>
                </c:pt>
                <c:pt idx="4505">
                  <c:v>4.3</c:v>
                </c:pt>
                <c:pt idx="4506">
                  <c:v>4.3</c:v>
                </c:pt>
                <c:pt idx="4507">
                  <c:v>4.5</c:v>
                </c:pt>
                <c:pt idx="4508">
                  <c:v>2.4</c:v>
                </c:pt>
                <c:pt idx="4509">
                  <c:v>4.5</c:v>
                </c:pt>
                <c:pt idx="4510">
                  <c:v>3.8</c:v>
                </c:pt>
                <c:pt idx="4511">
                  <c:v>2.5</c:v>
                </c:pt>
                <c:pt idx="4512">
                  <c:v>5</c:v>
                </c:pt>
                <c:pt idx="4513">
                  <c:v>4.8</c:v>
                </c:pt>
                <c:pt idx="4514">
                  <c:v>3.5</c:v>
                </c:pt>
                <c:pt idx="4515">
                  <c:v>4.5</c:v>
                </c:pt>
                <c:pt idx="4516">
                  <c:v>2.4</c:v>
                </c:pt>
                <c:pt idx="4517">
                  <c:v>3</c:v>
                </c:pt>
                <c:pt idx="4518">
                  <c:v>2.1</c:v>
                </c:pt>
                <c:pt idx="4519">
                  <c:v>3.3</c:v>
                </c:pt>
                <c:pt idx="4520">
                  <c:v>3.2</c:v>
                </c:pt>
                <c:pt idx="4521">
                  <c:v>2.2000000000000002</c:v>
                </c:pt>
                <c:pt idx="4522">
                  <c:v>3.9</c:v>
                </c:pt>
                <c:pt idx="4523">
                  <c:v>1.9</c:v>
                </c:pt>
                <c:pt idx="4524">
                  <c:v>1.7</c:v>
                </c:pt>
                <c:pt idx="4525">
                  <c:v>2.8</c:v>
                </c:pt>
                <c:pt idx="4526">
                  <c:v>2.9</c:v>
                </c:pt>
                <c:pt idx="4527">
                  <c:v>2.6</c:v>
                </c:pt>
                <c:pt idx="4528">
                  <c:v>2.4</c:v>
                </c:pt>
                <c:pt idx="4529">
                  <c:v>2.7</c:v>
                </c:pt>
                <c:pt idx="4530">
                  <c:v>2.1</c:v>
                </c:pt>
                <c:pt idx="4531">
                  <c:v>2.9</c:v>
                </c:pt>
                <c:pt idx="4532">
                  <c:v>4.7</c:v>
                </c:pt>
                <c:pt idx="4533">
                  <c:v>2.2999999999999998</c:v>
                </c:pt>
                <c:pt idx="4534">
                  <c:v>3.9</c:v>
                </c:pt>
                <c:pt idx="4535">
                  <c:v>2</c:v>
                </c:pt>
                <c:pt idx="4536">
                  <c:v>2.7</c:v>
                </c:pt>
                <c:pt idx="4537">
                  <c:v>2.6</c:v>
                </c:pt>
                <c:pt idx="4538">
                  <c:v>4.8</c:v>
                </c:pt>
                <c:pt idx="4539">
                  <c:v>3</c:v>
                </c:pt>
                <c:pt idx="4540">
                  <c:v>3.9</c:v>
                </c:pt>
                <c:pt idx="4541">
                  <c:v>3.6</c:v>
                </c:pt>
                <c:pt idx="4542">
                  <c:v>2</c:v>
                </c:pt>
                <c:pt idx="4543">
                  <c:v>4.8</c:v>
                </c:pt>
                <c:pt idx="4544">
                  <c:v>2.7</c:v>
                </c:pt>
                <c:pt idx="4545">
                  <c:v>1.7</c:v>
                </c:pt>
                <c:pt idx="4546">
                  <c:v>2.6</c:v>
                </c:pt>
                <c:pt idx="4547">
                  <c:v>2.7</c:v>
                </c:pt>
                <c:pt idx="4548">
                  <c:v>1.8</c:v>
                </c:pt>
                <c:pt idx="4549">
                  <c:v>3.7</c:v>
                </c:pt>
                <c:pt idx="4550">
                  <c:v>2.7</c:v>
                </c:pt>
                <c:pt idx="4551">
                  <c:v>3.7</c:v>
                </c:pt>
                <c:pt idx="4552">
                  <c:v>1.5</c:v>
                </c:pt>
                <c:pt idx="4553">
                  <c:v>4.9000000000000004</c:v>
                </c:pt>
                <c:pt idx="4554">
                  <c:v>2.1</c:v>
                </c:pt>
                <c:pt idx="4555">
                  <c:v>3.8</c:v>
                </c:pt>
                <c:pt idx="4556">
                  <c:v>4</c:v>
                </c:pt>
                <c:pt idx="4557">
                  <c:v>2.1</c:v>
                </c:pt>
                <c:pt idx="4558">
                  <c:v>1.9</c:v>
                </c:pt>
                <c:pt idx="4559">
                  <c:v>2</c:v>
                </c:pt>
                <c:pt idx="4560">
                  <c:v>2.4</c:v>
                </c:pt>
                <c:pt idx="4561">
                  <c:v>2.1</c:v>
                </c:pt>
                <c:pt idx="4562">
                  <c:v>3.9</c:v>
                </c:pt>
                <c:pt idx="4563">
                  <c:v>3</c:v>
                </c:pt>
                <c:pt idx="4564">
                  <c:v>3.4</c:v>
                </c:pt>
                <c:pt idx="4565">
                  <c:v>1.7</c:v>
                </c:pt>
                <c:pt idx="4566">
                  <c:v>4.5</c:v>
                </c:pt>
                <c:pt idx="4567">
                  <c:v>2.1</c:v>
                </c:pt>
                <c:pt idx="4568">
                  <c:v>2.8</c:v>
                </c:pt>
                <c:pt idx="4569">
                  <c:v>1.8</c:v>
                </c:pt>
                <c:pt idx="4570">
                  <c:v>2</c:v>
                </c:pt>
                <c:pt idx="4571">
                  <c:v>3.8</c:v>
                </c:pt>
                <c:pt idx="4572">
                  <c:v>3.9</c:v>
                </c:pt>
                <c:pt idx="4573">
                  <c:v>3.9</c:v>
                </c:pt>
                <c:pt idx="4574">
                  <c:v>3.4</c:v>
                </c:pt>
                <c:pt idx="4575">
                  <c:v>4.8</c:v>
                </c:pt>
                <c:pt idx="4576">
                  <c:v>3.3</c:v>
                </c:pt>
                <c:pt idx="4577">
                  <c:v>3.1</c:v>
                </c:pt>
                <c:pt idx="4578">
                  <c:v>2.4</c:v>
                </c:pt>
                <c:pt idx="4579">
                  <c:v>1.8</c:v>
                </c:pt>
                <c:pt idx="4580">
                  <c:v>3.4</c:v>
                </c:pt>
                <c:pt idx="4581">
                  <c:v>2.6</c:v>
                </c:pt>
                <c:pt idx="4582">
                  <c:v>3.3</c:v>
                </c:pt>
                <c:pt idx="4583">
                  <c:v>2.2000000000000002</c:v>
                </c:pt>
                <c:pt idx="4584">
                  <c:v>4.4000000000000004</c:v>
                </c:pt>
                <c:pt idx="4585">
                  <c:v>5</c:v>
                </c:pt>
                <c:pt idx="4586">
                  <c:v>2.6</c:v>
                </c:pt>
                <c:pt idx="4587">
                  <c:v>4.4000000000000004</c:v>
                </c:pt>
                <c:pt idx="4588">
                  <c:v>4.5999999999999996</c:v>
                </c:pt>
                <c:pt idx="4589">
                  <c:v>5</c:v>
                </c:pt>
                <c:pt idx="4590">
                  <c:v>2.7</c:v>
                </c:pt>
                <c:pt idx="4591">
                  <c:v>4.0999999999999996</c:v>
                </c:pt>
                <c:pt idx="4592">
                  <c:v>2.2999999999999998</c:v>
                </c:pt>
                <c:pt idx="4593">
                  <c:v>3.7</c:v>
                </c:pt>
                <c:pt idx="4594">
                  <c:v>4</c:v>
                </c:pt>
                <c:pt idx="4595">
                  <c:v>4.0999999999999996</c:v>
                </c:pt>
                <c:pt idx="4596">
                  <c:v>2.2000000000000002</c:v>
                </c:pt>
                <c:pt idx="4597">
                  <c:v>4.5</c:v>
                </c:pt>
                <c:pt idx="4598">
                  <c:v>3</c:v>
                </c:pt>
                <c:pt idx="4599">
                  <c:v>2.2999999999999998</c:v>
                </c:pt>
                <c:pt idx="4600">
                  <c:v>3.4</c:v>
                </c:pt>
                <c:pt idx="4601">
                  <c:v>4.5</c:v>
                </c:pt>
                <c:pt idx="4602">
                  <c:v>4.9000000000000004</c:v>
                </c:pt>
                <c:pt idx="4603">
                  <c:v>4.0999999999999996</c:v>
                </c:pt>
                <c:pt idx="4604">
                  <c:v>1.5</c:v>
                </c:pt>
                <c:pt idx="4605">
                  <c:v>2</c:v>
                </c:pt>
                <c:pt idx="4606">
                  <c:v>1.8</c:v>
                </c:pt>
                <c:pt idx="4607">
                  <c:v>1.9</c:v>
                </c:pt>
                <c:pt idx="4608">
                  <c:v>2.8</c:v>
                </c:pt>
                <c:pt idx="4609">
                  <c:v>2.7</c:v>
                </c:pt>
                <c:pt idx="4610">
                  <c:v>1.9</c:v>
                </c:pt>
                <c:pt idx="4611">
                  <c:v>4.5999999999999996</c:v>
                </c:pt>
                <c:pt idx="4612">
                  <c:v>3.7</c:v>
                </c:pt>
                <c:pt idx="4613">
                  <c:v>4.3</c:v>
                </c:pt>
                <c:pt idx="4614">
                  <c:v>2.8</c:v>
                </c:pt>
                <c:pt idx="4615">
                  <c:v>2.9</c:v>
                </c:pt>
                <c:pt idx="4616">
                  <c:v>2.6</c:v>
                </c:pt>
                <c:pt idx="4617">
                  <c:v>3</c:v>
                </c:pt>
                <c:pt idx="4618">
                  <c:v>3.6</c:v>
                </c:pt>
                <c:pt idx="4619">
                  <c:v>3.2</c:v>
                </c:pt>
                <c:pt idx="4620">
                  <c:v>4.4000000000000004</c:v>
                </c:pt>
                <c:pt idx="4621">
                  <c:v>4.7</c:v>
                </c:pt>
                <c:pt idx="4622">
                  <c:v>3.1</c:v>
                </c:pt>
                <c:pt idx="4623">
                  <c:v>2.2999999999999998</c:v>
                </c:pt>
                <c:pt idx="4624">
                  <c:v>4.8</c:v>
                </c:pt>
                <c:pt idx="4625">
                  <c:v>4.0999999999999996</c:v>
                </c:pt>
                <c:pt idx="4626">
                  <c:v>3.7</c:v>
                </c:pt>
                <c:pt idx="4627">
                  <c:v>4.0999999999999996</c:v>
                </c:pt>
                <c:pt idx="4628">
                  <c:v>1.8</c:v>
                </c:pt>
                <c:pt idx="4629">
                  <c:v>1.7</c:v>
                </c:pt>
                <c:pt idx="4630">
                  <c:v>2</c:v>
                </c:pt>
                <c:pt idx="4631">
                  <c:v>2</c:v>
                </c:pt>
                <c:pt idx="4632">
                  <c:v>3</c:v>
                </c:pt>
                <c:pt idx="4633">
                  <c:v>2.1</c:v>
                </c:pt>
                <c:pt idx="4634">
                  <c:v>4.5</c:v>
                </c:pt>
                <c:pt idx="4635">
                  <c:v>3.5</c:v>
                </c:pt>
                <c:pt idx="4636">
                  <c:v>2.8</c:v>
                </c:pt>
                <c:pt idx="4637">
                  <c:v>1.7</c:v>
                </c:pt>
                <c:pt idx="4638">
                  <c:v>3.6</c:v>
                </c:pt>
                <c:pt idx="4639">
                  <c:v>1.9</c:v>
                </c:pt>
                <c:pt idx="4640">
                  <c:v>4.0999999999999996</c:v>
                </c:pt>
                <c:pt idx="4641">
                  <c:v>4.3</c:v>
                </c:pt>
                <c:pt idx="4642">
                  <c:v>3.4</c:v>
                </c:pt>
                <c:pt idx="4643">
                  <c:v>2</c:v>
                </c:pt>
                <c:pt idx="4644">
                  <c:v>4.3</c:v>
                </c:pt>
                <c:pt idx="4645">
                  <c:v>2.6</c:v>
                </c:pt>
                <c:pt idx="4646">
                  <c:v>2.2999999999999998</c:v>
                </c:pt>
                <c:pt idx="4647">
                  <c:v>3.1</c:v>
                </c:pt>
                <c:pt idx="4648">
                  <c:v>4.7</c:v>
                </c:pt>
                <c:pt idx="4649">
                  <c:v>2.5</c:v>
                </c:pt>
                <c:pt idx="4650">
                  <c:v>4.7</c:v>
                </c:pt>
                <c:pt idx="4651">
                  <c:v>1.7</c:v>
                </c:pt>
                <c:pt idx="4652">
                  <c:v>1.8</c:v>
                </c:pt>
                <c:pt idx="4653">
                  <c:v>3.9</c:v>
                </c:pt>
                <c:pt idx="4654">
                  <c:v>2.2000000000000002</c:v>
                </c:pt>
                <c:pt idx="4655">
                  <c:v>2.6</c:v>
                </c:pt>
                <c:pt idx="4656">
                  <c:v>2</c:v>
                </c:pt>
                <c:pt idx="4657">
                  <c:v>2.7</c:v>
                </c:pt>
                <c:pt idx="4658">
                  <c:v>2.5</c:v>
                </c:pt>
                <c:pt idx="4659">
                  <c:v>4.0999999999999996</c:v>
                </c:pt>
                <c:pt idx="4660">
                  <c:v>4</c:v>
                </c:pt>
                <c:pt idx="4661">
                  <c:v>4.8</c:v>
                </c:pt>
                <c:pt idx="4662">
                  <c:v>4</c:v>
                </c:pt>
                <c:pt idx="4663">
                  <c:v>3.9</c:v>
                </c:pt>
                <c:pt idx="4664">
                  <c:v>3.9</c:v>
                </c:pt>
                <c:pt idx="4665">
                  <c:v>4.5999999999999996</c:v>
                </c:pt>
                <c:pt idx="4666">
                  <c:v>2.5</c:v>
                </c:pt>
                <c:pt idx="4667">
                  <c:v>2.6</c:v>
                </c:pt>
                <c:pt idx="4668">
                  <c:v>4.0999999999999996</c:v>
                </c:pt>
                <c:pt idx="4669">
                  <c:v>2.2999999999999998</c:v>
                </c:pt>
                <c:pt idx="4670">
                  <c:v>4.7</c:v>
                </c:pt>
                <c:pt idx="4671">
                  <c:v>3.4</c:v>
                </c:pt>
                <c:pt idx="4672">
                  <c:v>2.6</c:v>
                </c:pt>
                <c:pt idx="4673">
                  <c:v>4.2</c:v>
                </c:pt>
                <c:pt idx="4674">
                  <c:v>2.6</c:v>
                </c:pt>
                <c:pt idx="4675">
                  <c:v>4.9000000000000004</c:v>
                </c:pt>
                <c:pt idx="4676">
                  <c:v>4.9000000000000004</c:v>
                </c:pt>
                <c:pt idx="4677">
                  <c:v>3.8</c:v>
                </c:pt>
                <c:pt idx="4678">
                  <c:v>1.9</c:v>
                </c:pt>
                <c:pt idx="4679">
                  <c:v>2.4</c:v>
                </c:pt>
                <c:pt idx="4680">
                  <c:v>3.3</c:v>
                </c:pt>
                <c:pt idx="4681">
                  <c:v>4.5</c:v>
                </c:pt>
                <c:pt idx="4682">
                  <c:v>2.1</c:v>
                </c:pt>
                <c:pt idx="4683">
                  <c:v>1.9</c:v>
                </c:pt>
                <c:pt idx="4684">
                  <c:v>1.8</c:v>
                </c:pt>
                <c:pt idx="4685">
                  <c:v>3.3</c:v>
                </c:pt>
                <c:pt idx="4686">
                  <c:v>4.5999999999999996</c:v>
                </c:pt>
                <c:pt idx="4687">
                  <c:v>1.6</c:v>
                </c:pt>
                <c:pt idx="4688">
                  <c:v>2.2000000000000002</c:v>
                </c:pt>
                <c:pt idx="4689">
                  <c:v>3.9</c:v>
                </c:pt>
                <c:pt idx="4690">
                  <c:v>4.4000000000000004</c:v>
                </c:pt>
                <c:pt idx="4691">
                  <c:v>4.3</c:v>
                </c:pt>
                <c:pt idx="4692">
                  <c:v>4.2</c:v>
                </c:pt>
                <c:pt idx="4693">
                  <c:v>2</c:v>
                </c:pt>
                <c:pt idx="4694">
                  <c:v>2.9</c:v>
                </c:pt>
                <c:pt idx="4695">
                  <c:v>4.9000000000000004</c:v>
                </c:pt>
                <c:pt idx="4696">
                  <c:v>5</c:v>
                </c:pt>
                <c:pt idx="4697">
                  <c:v>3.6</c:v>
                </c:pt>
                <c:pt idx="4698">
                  <c:v>4</c:v>
                </c:pt>
                <c:pt idx="4699">
                  <c:v>4.8</c:v>
                </c:pt>
                <c:pt idx="4700">
                  <c:v>3.1</c:v>
                </c:pt>
                <c:pt idx="4701">
                  <c:v>2</c:v>
                </c:pt>
                <c:pt idx="4702">
                  <c:v>3.8</c:v>
                </c:pt>
                <c:pt idx="4703">
                  <c:v>4.9000000000000004</c:v>
                </c:pt>
                <c:pt idx="4704">
                  <c:v>3.9</c:v>
                </c:pt>
                <c:pt idx="4705">
                  <c:v>4.3</c:v>
                </c:pt>
                <c:pt idx="4706">
                  <c:v>3</c:v>
                </c:pt>
                <c:pt idx="4707">
                  <c:v>1.8</c:v>
                </c:pt>
                <c:pt idx="4708">
                  <c:v>2.1</c:v>
                </c:pt>
                <c:pt idx="4709">
                  <c:v>4.9000000000000004</c:v>
                </c:pt>
                <c:pt idx="4710">
                  <c:v>3.2</c:v>
                </c:pt>
                <c:pt idx="4711">
                  <c:v>1.5</c:v>
                </c:pt>
                <c:pt idx="4712">
                  <c:v>4.8</c:v>
                </c:pt>
                <c:pt idx="4713">
                  <c:v>3.2</c:v>
                </c:pt>
                <c:pt idx="4714">
                  <c:v>4.4000000000000004</c:v>
                </c:pt>
                <c:pt idx="4715">
                  <c:v>3.4</c:v>
                </c:pt>
                <c:pt idx="4716">
                  <c:v>1.9</c:v>
                </c:pt>
                <c:pt idx="4717">
                  <c:v>3.7</c:v>
                </c:pt>
                <c:pt idx="4718">
                  <c:v>5</c:v>
                </c:pt>
                <c:pt idx="4719">
                  <c:v>1.6</c:v>
                </c:pt>
                <c:pt idx="4720">
                  <c:v>4.4000000000000004</c:v>
                </c:pt>
                <c:pt idx="4721">
                  <c:v>2.2999999999999998</c:v>
                </c:pt>
                <c:pt idx="4722">
                  <c:v>2.9</c:v>
                </c:pt>
                <c:pt idx="4723">
                  <c:v>2.8</c:v>
                </c:pt>
                <c:pt idx="4724">
                  <c:v>4.5999999999999996</c:v>
                </c:pt>
                <c:pt idx="4725">
                  <c:v>3.3</c:v>
                </c:pt>
                <c:pt idx="4726">
                  <c:v>3.1</c:v>
                </c:pt>
                <c:pt idx="4727">
                  <c:v>4.4000000000000004</c:v>
                </c:pt>
                <c:pt idx="4728">
                  <c:v>1.7</c:v>
                </c:pt>
                <c:pt idx="4729">
                  <c:v>1.8</c:v>
                </c:pt>
                <c:pt idx="4730">
                  <c:v>1.6</c:v>
                </c:pt>
                <c:pt idx="4731">
                  <c:v>3.9</c:v>
                </c:pt>
                <c:pt idx="4732">
                  <c:v>3.3</c:v>
                </c:pt>
                <c:pt idx="4733">
                  <c:v>4.5999999999999996</c:v>
                </c:pt>
                <c:pt idx="4734">
                  <c:v>3.2</c:v>
                </c:pt>
                <c:pt idx="4735">
                  <c:v>2.2999999999999998</c:v>
                </c:pt>
                <c:pt idx="4736">
                  <c:v>4.3</c:v>
                </c:pt>
                <c:pt idx="4737">
                  <c:v>2.5</c:v>
                </c:pt>
                <c:pt idx="4738">
                  <c:v>4.8</c:v>
                </c:pt>
                <c:pt idx="4739">
                  <c:v>2.4</c:v>
                </c:pt>
                <c:pt idx="4740">
                  <c:v>2.1</c:v>
                </c:pt>
                <c:pt idx="4741">
                  <c:v>3.2</c:v>
                </c:pt>
                <c:pt idx="4742">
                  <c:v>1.7</c:v>
                </c:pt>
                <c:pt idx="4743">
                  <c:v>1.6</c:v>
                </c:pt>
                <c:pt idx="4744">
                  <c:v>3.2</c:v>
                </c:pt>
                <c:pt idx="4745">
                  <c:v>2.2999999999999998</c:v>
                </c:pt>
                <c:pt idx="4746">
                  <c:v>1.5</c:v>
                </c:pt>
                <c:pt idx="4747">
                  <c:v>2.5</c:v>
                </c:pt>
                <c:pt idx="4748">
                  <c:v>3.2</c:v>
                </c:pt>
                <c:pt idx="4749">
                  <c:v>2.9</c:v>
                </c:pt>
                <c:pt idx="4750">
                  <c:v>2</c:v>
                </c:pt>
                <c:pt idx="4751">
                  <c:v>3.5</c:v>
                </c:pt>
                <c:pt idx="4752">
                  <c:v>4</c:v>
                </c:pt>
                <c:pt idx="4753">
                  <c:v>3.9</c:v>
                </c:pt>
                <c:pt idx="4754">
                  <c:v>2.9</c:v>
                </c:pt>
                <c:pt idx="4755">
                  <c:v>2</c:v>
                </c:pt>
                <c:pt idx="4756">
                  <c:v>3.2</c:v>
                </c:pt>
                <c:pt idx="4757">
                  <c:v>4.5999999999999996</c:v>
                </c:pt>
                <c:pt idx="4758">
                  <c:v>3.1</c:v>
                </c:pt>
                <c:pt idx="4759">
                  <c:v>2.2000000000000002</c:v>
                </c:pt>
                <c:pt idx="4760">
                  <c:v>1.8</c:v>
                </c:pt>
                <c:pt idx="4761">
                  <c:v>4.8</c:v>
                </c:pt>
                <c:pt idx="4762">
                  <c:v>4.0999999999999996</c:v>
                </c:pt>
                <c:pt idx="4763">
                  <c:v>2.6</c:v>
                </c:pt>
                <c:pt idx="4764">
                  <c:v>2.5</c:v>
                </c:pt>
                <c:pt idx="4765">
                  <c:v>4.5999999999999996</c:v>
                </c:pt>
                <c:pt idx="4766">
                  <c:v>2.1</c:v>
                </c:pt>
                <c:pt idx="4767">
                  <c:v>3.4</c:v>
                </c:pt>
                <c:pt idx="4768">
                  <c:v>4</c:v>
                </c:pt>
                <c:pt idx="4769">
                  <c:v>2.9</c:v>
                </c:pt>
                <c:pt idx="4770">
                  <c:v>1.6</c:v>
                </c:pt>
                <c:pt idx="4771">
                  <c:v>2.2999999999999998</c:v>
                </c:pt>
                <c:pt idx="4772">
                  <c:v>4.7</c:v>
                </c:pt>
                <c:pt idx="4773">
                  <c:v>3.3</c:v>
                </c:pt>
                <c:pt idx="4774">
                  <c:v>4.4000000000000004</c:v>
                </c:pt>
                <c:pt idx="4775">
                  <c:v>3.4</c:v>
                </c:pt>
                <c:pt idx="4776">
                  <c:v>4.8</c:v>
                </c:pt>
                <c:pt idx="4777">
                  <c:v>4.7</c:v>
                </c:pt>
                <c:pt idx="4778">
                  <c:v>3.2</c:v>
                </c:pt>
                <c:pt idx="4779">
                  <c:v>2.6</c:v>
                </c:pt>
                <c:pt idx="4780">
                  <c:v>3.6</c:v>
                </c:pt>
                <c:pt idx="4781">
                  <c:v>3.9</c:v>
                </c:pt>
                <c:pt idx="4782">
                  <c:v>3.2</c:v>
                </c:pt>
                <c:pt idx="4783">
                  <c:v>4.4000000000000004</c:v>
                </c:pt>
                <c:pt idx="4784">
                  <c:v>2.1</c:v>
                </c:pt>
                <c:pt idx="4785">
                  <c:v>2.7</c:v>
                </c:pt>
                <c:pt idx="4786">
                  <c:v>3.9</c:v>
                </c:pt>
                <c:pt idx="4787">
                  <c:v>2.4</c:v>
                </c:pt>
                <c:pt idx="4788">
                  <c:v>3</c:v>
                </c:pt>
                <c:pt idx="4789">
                  <c:v>4.9000000000000004</c:v>
                </c:pt>
                <c:pt idx="4790">
                  <c:v>3.7</c:v>
                </c:pt>
                <c:pt idx="4791">
                  <c:v>4.8</c:v>
                </c:pt>
                <c:pt idx="4792">
                  <c:v>4</c:v>
                </c:pt>
                <c:pt idx="4793">
                  <c:v>4</c:v>
                </c:pt>
                <c:pt idx="4794">
                  <c:v>3.6</c:v>
                </c:pt>
                <c:pt idx="4795">
                  <c:v>2</c:v>
                </c:pt>
                <c:pt idx="4796">
                  <c:v>3.3</c:v>
                </c:pt>
                <c:pt idx="4797">
                  <c:v>2.4</c:v>
                </c:pt>
                <c:pt idx="4798">
                  <c:v>5</c:v>
                </c:pt>
                <c:pt idx="4799">
                  <c:v>2.4</c:v>
                </c:pt>
                <c:pt idx="4800">
                  <c:v>2.2999999999999998</c:v>
                </c:pt>
                <c:pt idx="4801">
                  <c:v>3.7</c:v>
                </c:pt>
                <c:pt idx="4802">
                  <c:v>3.3</c:v>
                </c:pt>
                <c:pt idx="4803">
                  <c:v>1.6</c:v>
                </c:pt>
                <c:pt idx="4804">
                  <c:v>2</c:v>
                </c:pt>
                <c:pt idx="4805">
                  <c:v>4.3</c:v>
                </c:pt>
                <c:pt idx="4806">
                  <c:v>3.2</c:v>
                </c:pt>
                <c:pt idx="4807">
                  <c:v>2</c:v>
                </c:pt>
                <c:pt idx="4808">
                  <c:v>3.1</c:v>
                </c:pt>
                <c:pt idx="4809">
                  <c:v>2.4</c:v>
                </c:pt>
                <c:pt idx="4810">
                  <c:v>2.2999999999999998</c:v>
                </c:pt>
                <c:pt idx="4811">
                  <c:v>4.9000000000000004</c:v>
                </c:pt>
                <c:pt idx="4812">
                  <c:v>2.8</c:v>
                </c:pt>
                <c:pt idx="4813">
                  <c:v>1.7</c:v>
                </c:pt>
                <c:pt idx="4814">
                  <c:v>4.9000000000000004</c:v>
                </c:pt>
                <c:pt idx="4815">
                  <c:v>4.3</c:v>
                </c:pt>
                <c:pt idx="4816">
                  <c:v>2.4</c:v>
                </c:pt>
                <c:pt idx="4817">
                  <c:v>2.9</c:v>
                </c:pt>
                <c:pt idx="4818">
                  <c:v>4.5</c:v>
                </c:pt>
                <c:pt idx="4819">
                  <c:v>2.8</c:v>
                </c:pt>
                <c:pt idx="4820">
                  <c:v>3.5</c:v>
                </c:pt>
                <c:pt idx="4821">
                  <c:v>3.4</c:v>
                </c:pt>
                <c:pt idx="4822">
                  <c:v>2.9</c:v>
                </c:pt>
                <c:pt idx="4823">
                  <c:v>3.7</c:v>
                </c:pt>
                <c:pt idx="4824">
                  <c:v>3.2</c:v>
                </c:pt>
                <c:pt idx="4825">
                  <c:v>1.6</c:v>
                </c:pt>
                <c:pt idx="4826">
                  <c:v>4.4000000000000004</c:v>
                </c:pt>
                <c:pt idx="4827">
                  <c:v>1.9</c:v>
                </c:pt>
                <c:pt idx="4828">
                  <c:v>3.1</c:v>
                </c:pt>
                <c:pt idx="4829">
                  <c:v>3.5</c:v>
                </c:pt>
                <c:pt idx="4830">
                  <c:v>4</c:v>
                </c:pt>
                <c:pt idx="4831">
                  <c:v>2.9</c:v>
                </c:pt>
                <c:pt idx="4832">
                  <c:v>4.0999999999999996</c:v>
                </c:pt>
                <c:pt idx="4833">
                  <c:v>2</c:v>
                </c:pt>
                <c:pt idx="4834">
                  <c:v>3.8</c:v>
                </c:pt>
                <c:pt idx="4835">
                  <c:v>4.4000000000000004</c:v>
                </c:pt>
                <c:pt idx="4836">
                  <c:v>4.5999999999999996</c:v>
                </c:pt>
                <c:pt idx="4837">
                  <c:v>3.5</c:v>
                </c:pt>
                <c:pt idx="4838">
                  <c:v>2.6</c:v>
                </c:pt>
                <c:pt idx="4839">
                  <c:v>2.1</c:v>
                </c:pt>
                <c:pt idx="4840">
                  <c:v>2.7</c:v>
                </c:pt>
                <c:pt idx="4841">
                  <c:v>3.4</c:v>
                </c:pt>
                <c:pt idx="4842">
                  <c:v>2.2000000000000002</c:v>
                </c:pt>
                <c:pt idx="4843">
                  <c:v>4.8</c:v>
                </c:pt>
                <c:pt idx="4844">
                  <c:v>4.5999999999999996</c:v>
                </c:pt>
                <c:pt idx="4845">
                  <c:v>1.6</c:v>
                </c:pt>
                <c:pt idx="4846">
                  <c:v>3.5</c:v>
                </c:pt>
                <c:pt idx="4847">
                  <c:v>4.3</c:v>
                </c:pt>
                <c:pt idx="4848">
                  <c:v>2.4</c:v>
                </c:pt>
                <c:pt idx="4849">
                  <c:v>3.3</c:v>
                </c:pt>
                <c:pt idx="4850">
                  <c:v>2.9</c:v>
                </c:pt>
                <c:pt idx="4851">
                  <c:v>2.2000000000000002</c:v>
                </c:pt>
                <c:pt idx="4852">
                  <c:v>3.7</c:v>
                </c:pt>
                <c:pt idx="4853">
                  <c:v>5</c:v>
                </c:pt>
                <c:pt idx="4854">
                  <c:v>2.8</c:v>
                </c:pt>
                <c:pt idx="4855">
                  <c:v>3.4</c:v>
                </c:pt>
                <c:pt idx="4856">
                  <c:v>2.6</c:v>
                </c:pt>
                <c:pt idx="4857">
                  <c:v>4.5999999999999996</c:v>
                </c:pt>
                <c:pt idx="4858">
                  <c:v>4.5</c:v>
                </c:pt>
                <c:pt idx="4859">
                  <c:v>2.1</c:v>
                </c:pt>
                <c:pt idx="4860">
                  <c:v>4.5999999999999996</c:v>
                </c:pt>
                <c:pt idx="4861">
                  <c:v>2</c:v>
                </c:pt>
                <c:pt idx="4862">
                  <c:v>1.8</c:v>
                </c:pt>
                <c:pt idx="4863">
                  <c:v>3.8</c:v>
                </c:pt>
                <c:pt idx="4864">
                  <c:v>2.9</c:v>
                </c:pt>
                <c:pt idx="4865">
                  <c:v>3.4</c:v>
                </c:pt>
                <c:pt idx="4866">
                  <c:v>3.8</c:v>
                </c:pt>
                <c:pt idx="4867">
                  <c:v>1.7</c:v>
                </c:pt>
                <c:pt idx="4868">
                  <c:v>2.5</c:v>
                </c:pt>
                <c:pt idx="4869">
                  <c:v>3.1</c:v>
                </c:pt>
                <c:pt idx="4870">
                  <c:v>2.4</c:v>
                </c:pt>
                <c:pt idx="4871">
                  <c:v>1.7</c:v>
                </c:pt>
                <c:pt idx="4872">
                  <c:v>1.8</c:v>
                </c:pt>
                <c:pt idx="4873">
                  <c:v>4.3</c:v>
                </c:pt>
                <c:pt idx="4874">
                  <c:v>4.7</c:v>
                </c:pt>
                <c:pt idx="4875">
                  <c:v>2</c:v>
                </c:pt>
                <c:pt idx="4876">
                  <c:v>2.4</c:v>
                </c:pt>
                <c:pt idx="4877">
                  <c:v>3.8</c:v>
                </c:pt>
                <c:pt idx="4878">
                  <c:v>4.8</c:v>
                </c:pt>
                <c:pt idx="4879">
                  <c:v>2.5</c:v>
                </c:pt>
                <c:pt idx="4880">
                  <c:v>4.5</c:v>
                </c:pt>
                <c:pt idx="4881">
                  <c:v>3.3</c:v>
                </c:pt>
                <c:pt idx="4882">
                  <c:v>4.8</c:v>
                </c:pt>
                <c:pt idx="4883">
                  <c:v>2</c:v>
                </c:pt>
                <c:pt idx="4884">
                  <c:v>4.9000000000000004</c:v>
                </c:pt>
                <c:pt idx="4885">
                  <c:v>3</c:v>
                </c:pt>
                <c:pt idx="4886">
                  <c:v>4.8</c:v>
                </c:pt>
                <c:pt idx="4887">
                  <c:v>3.1</c:v>
                </c:pt>
                <c:pt idx="4888">
                  <c:v>3.4</c:v>
                </c:pt>
                <c:pt idx="4889">
                  <c:v>4.3</c:v>
                </c:pt>
                <c:pt idx="4890">
                  <c:v>4</c:v>
                </c:pt>
                <c:pt idx="4891">
                  <c:v>3.7</c:v>
                </c:pt>
                <c:pt idx="4892">
                  <c:v>3</c:v>
                </c:pt>
                <c:pt idx="4893">
                  <c:v>4.3</c:v>
                </c:pt>
                <c:pt idx="4894">
                  <c:v>4.8</c:v>
                </c:pt>
                <c:pt idx="4895">
                  <c:v>1.5</c:v>
                </c:pt>
                <c:pt idx="4896">
                  <c:v>3.6</c:v>
                </c:pt>
                <c:pt idx="4897">
                  <c:v>4.5</c:v>
                </c:pt>
                <c:pt idx="4898">
                  <c:v>3.8</c:v>
                </c:pt>
                <c:pt idx="4899">
                  <c:v>4.3</c:v>
                </c:pt>
                <c:pt idx="4900">
                  <c:v>4.5999999999999996</c:v>
                </c:pt>
                <c:pt idx="4901">
                  <c:v>4.0999999999999996</c:v>
                </c:pt>
                <c:pt idx="4902">
                  <c:v>4</c:v>
                </c:pt>
                <c:pt idx="4903">
                  <c:v>4.9000000000000004</c:v>
                </c:pt>
                <c:pt idx="4904">
                  <c:v>4.5</c:v>
                </c:pt>
                <c:pt idx="4905">
                  <c:v>4.4000000000000004</c:v>
                </c:pt>
                <c:pt idx="4906">
                  <c:v>1.8</c:v>
                </c:pt>
                <c:pt idx="4907">
                  <c:v>2.2999999999999998</c:v>
                </c:pt>
                <c:pt idx="4908">
                  <c:v>3.4</c:v>
                </c:pt>
                <c:pt idx="4909">
                  <c:v>4</c:v>
                </c:pt>
                <c:pt idx="4910">
                  <c:v>2.6</c:v>
                </c:pt>
                <c:pt idx="4911">
                  <c:v>1.8</c:v>
                </c:pt>
                <c:pt idx="4912">
                  <c:v>2.6</c:v>
                </c:pt>
                <c:pt idx="4913">
                  <c:v>4.2</c:v>
                </c:pt>
                <c:pt idx="4914">
                  <c:v>4.5999999999999996</c:v>
                </c:pt>
                <c:pt idx="4915">
                  <c:v>4.7</c:v>
                </c:pt>
                <c:pt idx="4916">
                  <c:v>2.8</c:v>
                </c:pt>
                <c:pt idx="4917">
                  <c:v>2.8</c:v>
                </c:pt>
                <c:pt idx="4918">
                  <c:v>2.9</c:v>
                </c:pt>
                <c:pt idx="4919">
                  <c:v>2.8</c:v>
                </c:pt>
                <c:pt idx="4920">
                  <c:v>3.8</c:v>
                </c:pt>
                <c:pt idx="4921">
                  <c:v>2.8</c:v>
                </c:pt>
                <c:pt idx="4922">
                  <c:v>1.6</c:v>
                </c:pt>
                <c:pt idx="4923">
                  <c:v>3</c:v>
                </c:pt>
                <c:pt idx="4924">
                  <c:v>2.2999999999999998</c:v>
                </c:pt>
                <c:pt idx="4925">
                  <c:v>1.6</c:v>
                </c:pt>
                <c:pt idx="4926">
                  <c:v>3.1</c:v>
                </c:pt>
                <c:pt idx="4927">
                  <c:v>2.2000000000000002</c:v>
                </c:pt>
                <c:pt idx="4928">
                  <c:v>3.1</c:v>
                </c:pt>
                <c:pt idx="4929">
                  <c:v>2.5</c:v>
                </c:pt>
                <c:pt idx="4930">
                  <c:v>3.6</c:v>
                </c:pt>
                <c:pt idx="4931">
                  <c:v>5</c:v>
                </c:pt>
                <c:pt idx="4932">
                  <c:v>3.4</c:v>
                </c:pt>
                <c:pt idx="4933">
                  <c:v>3.8</c:v>
                </c:pt>
                <c:pt idx="4934">
                  <c:v>4.7</c:v>
                </c:pt>
                <c:pt idx="4935">
                  <c:v>2.8</c:v>
                </c:pt>
                <c:pt idx="4936">
                  <c:v>2.1</c:v>
                </c:pt>
                <c:pt idx="4937">
                  <c:v>2.5</c:v>
                </c:pt>
                <c:pt idx="4938">
                  <c:v>2.9</c:v>
                </c:pt>
                <c:pt idx="4939">
                  <c:v>3.8</c:v>
                </c:pt>
                <c:pt idx="4940">
                  <c:v>1.5</c:v>
                </c:pt>
                <c:pt idx="4941">
                  <c:v>4.5</c:v>
                </c:pt>
                <c:pt idx="4942">
                  <c:v>1.8</c:v>
                </c:pt>
                <c:pt idx="4943">
                  <c:v>4.7</c:v>
                </c:pt>
                <c:pt idx="4944">
                  <c:v>4.8</c:v>
                </c:pt>
                <c:pt idx="4945">
                  <c:v>5</c:v>
                </c:pt>
                <c:pt idx="4946">
                  <c:v>4.3</c:v>
                </c:pt>
                <c:pt idx="4947">
                  <c:v>2</c:v>
                </c:pt>
                <c:pt idx="4948">
                  <c:v>4</c:v>
                </c:pt>
                <c:pt idx="4949">
                  <c:v>2.2000000000000002</c:v>
                </c:pt>
                <c:pt idx="4950">
                  <c:v>4.5999999999999996</c:v>
                </c:pt>
                <c:pt idx="4951">
                  <c:v>2.6</c:v>
                </c:pt>
                <c:pt idx="4952">
                  <c:v>2.6</c:v>
                </c:pt>
                <c:pt idx="4953">
                  <c:v>4.7</c:v>
                </c:pt>
                <c:pt idx="4954">
                  <c:v>1.5</c:v>
                </c:pt>
                <c:pt idx="4955">
                  <c:v>2.2000000000000002</c:v>
                </c:pt>
                <c:pt idx="4956">
                  <c:v>3</c:v>
                </c:pt>
                <c:pt idx="4957">
                  <c:v>4</c:v>
                </c:pt>
                <c:pt idx="4958">
                  <c:v>3.8</c:v>
                </c:pt>
                <c:pt idx="4959">
                  <c:v>3.8</c:v>
                </c:pt>
                <c:pt idx="4960">
                  <c:v>4.5999999999999996</c:v>
                </c:pt>
                <c:pt idx="4961">
                  <c:v>1.9</c:v>
                </c:pt>
                <c:pt idx="4962">
                  <c:v>3.3</c:v>
                </c:pt>
                <c:pt idx="4963">
                  <c:v>4</c:v>
                </c:pt>
                <c:pt idx="4964">
                  <c:v>3.7</c:v>
                </c:pt>
                <c:pt idx="4965">
                  <c:v>3.1</c:v>
                </c:pt>
                <c:pt idx="4966">
                  <c:v>1.6</c:v>
                </c:pt>
                <c:pt idx="4967">
                  <c:v>1.7</c:v>
                </c:pt>
                <c:pt idx="4968">
                  <c:v>1.9</c:v>
                </c:pt>
                <c:pt idx="4969">
                  <c:v>2.7</c:v>
                </c:pt>
                <c:pt idx="4970">
                  <c:v>1.9</c:v>
                </c:pt>
                <c:pt idx="4971">
                  <c:v>3</c:v>
                </c:pt>
                <c:pt idx="4972">
                  <c:v>2.1</c:v>
                </c:pt>
                <c:pt idx="4973">
                  <c:v>4.2</c:v>
                </c:pt>
                <c:pt idx="4974">
                  <c:v>4.5999999999999996</c:v>
                </c:pt>
                <c:pt idx="4975">
                  <c:v>2.9</c:v>
                </c:pt>
                <c:pt idx="4976">
                  <c:v>3.3</c:v>
                </c:pt>
                <c:pt idx="4977">
                  <c:v>4.8</c:v>
                </c:pt>
                <c:pt idx="4978">
                  <c:v>3.4</c:v>
                </c:pt>
                <c:pt idx="4979">
                  <c:v>5</c:v>
                </c:pt>
                <c:pt idx="4980">
                  <c:v>2</c:v>
                </c:pt>
                <c:pt idx="4981">
                  <c:v>4.5</c:v>
                </c:pt>
                <c:pt idx="4982">
                  <c:v>3.2</c:v>
                </c:pt>
                <c:pt idx="4983">
                  <c:v>1.6</c:v>
                </c:pt>
                <c:pt idx="4984">
                  <c:v>4.9000000000000004</c:v>
                </c:pt>
                <c:pt idx="4985">
                  <c:v>4.9000000000000004</c:v>
                </c:pt>
                <c:pt idx="4986">
                  <c:v>2.8</c:v>
                </c:pt>
                <c:pt idx="4987">
                  <c:v>4.8</c:v>
                </c:pt>
                <c:pt idx="4988">
                  <c:v>2</c:v>
                </c:pt>
                <c:pt idx="4989">
                  <c:v>3.9</c:v>
                </c:pt>
                <c:pt idx="4990">
                  <c:v>2.2000000000000002</c:v>
                </c:pt>
                <c:pt idx="4991">
                  <c:v>2.4</c:v>
                </c:pt>
                <c:pt idx="4992">
                  <c:v>4.2</c:v>
                </c:pt>
                <c:pt idx="4993">
                  <c:v>2.8</c:v>
                </c:pt>
                <c:pt idx="4994">
                  <c:v>1.5</c:v>
                </c:pt>
                <c:pt idx="4995">
                  <c:v>2.9</c:v>
                </c:pt>
                <c:pt idx="4996">
                  <c:v>2.2999999999999998</c:v>
                </c:pt>
                <c:pt idx="4997">
                  <c:v>3.9</c:v>
                </c:pt>
                <c:pt idx="4998">
                  <c:v>2.2000000000000002</c:v>
                </c:pt>
                <c:pt idx="4999">
                  <c:v>4.4000000000000004</c:v>
                </c:pt>
                <c:pt idx="5000">
                  <c:v>2.4</c:v>
                </c:pt>
                <c:pt idx="5001">
                  <c:v>2.9</c:v>
                </c:pt>
                <c:pt idx="5002">
                  <c:v>2.5</c:v>
                </c:pt>
                <c:pt idx="5003">
                  <c:v>3.8</c:v>
                </c:pt>
                <c:pt idx="5004">
                  <c:v>1.9</c:v>
                </c:pt>
                <c:pt idx="5005">
                  <c:v>3.2</c:v>
                </c:pt>
                <c:pt idx="5006">
                  <c:v>2.7</c:v>
                </c:pt>
                <c:pt idx="5007">
                  <c:v>4.5999999999999996</c:v>
                </c:pt>
                <c:pt idx="5008">
                  <c:v>1.8</c:v>
                </c:pt>
                <c:pt idx="5009">
                  <c:v>4.4000000000000004</c:v>
                </c:pt>
                <c:pt idx="5010">
                  <c:v>2.1</c:v>
                </c:pt>
                <c:pt idx="5011">
                  <c:v>1.8</c:v>
                </c:pt>
                <c:pt idx="5012">
                  <c:v>2.2000000000000002</c:v>
                </c:pt>
                <c:pt idx="5013">
                  <c:v>1.9</c:v>
                </c:pt>
                <c:pt idx="5014">
                  <c:v>3.3</c:v>
                </c:pt>
                <c:pt idx="5015">
                  <c:v>5</c:v>
                </c:pt>
                <c:pt idx="5016">
                  <c:v>1.6</c:v>
                </c:pt>
                <c:pt idx="5017">
                  <c:v>3.1</c:v>
                </c:pt>
                <c:pt idx="5018">
                  <c:v>2.9</c:v>
                </c:pt>
                <c:pt idx="5019">
                  <c:v>2.7</c:v>
                </c:pt>
                <c:pt idx="5020">
                  <c:v>2.7</c:v>
                </c:pt>
                <c:pt idx="5021">
                  <c:v>4.5999999999999996</c:v>
                </c:pt>
                <c:pt idx="5022">
                  <c:v>1.6</c:v>
                </c:pt>
                <c:pt idx="5023">
                  <c:v>4.2</c:v>
                </c:pt>
                <c:pt idx="5024">
                  <c:v>2.4</c:v>
                </c:pt>
                <c:pt idx="5025">
                  <c:v>2.8</c:v>
                </c:pt>
                <c:pt idx="5026">
                  <c:v>3</c:v>
                </c:pt>
                <c:pt idx="5027">
                  <c:v>2.6</c:v>
                </c:pt>
                <c:pt idx="5028">
                  <c:v>1.8</c:v>
                </c:pt>
                <c:pt idx="5029">
                  <c:v>1.9</c:v>
                </c:pt>
                <c:pt idx="5030">
                  <c:v>2.5</c:v>
                </c:pt>
                <c:pt idx="5031">
                  <c:v>4.4000000000000004</c:v>
                </c:pt>
                <c:pt idx="5032">
                  <c:v>2</c:v>
                </c:pt>
                <c:pt idx="5033">
                  <c:v>4.0999999999999996</c:v>
                </c:pt>
                <c:pt idx="5034">
                  <c:v>2.5</c:v>
                </c:pt>
                <c:pt idx="5035">
                  <c:v>4.5999999999999996</c:v>
                </c:pt>
                <c:pt idx="5036">
                  <c:v>3</c:v>
                </c:pt>
                <c:pt idx="5037">
                  <c:v>2.1</c:v>
                </c:pt>
                <c:pt idx="5038">
                  <c:v>5</c:v>
                </c:pt>
                <c:pt idx="5039">
                  <c:v>2.1</c:v>
                </c:pt>
                <c:pt idx="5040">
                  <c:v>3.5</c:v>
                </c:pt>
                <c:pt idx="5041">
                  <c:v>3.5</c:v>
                </c:pt>
                <c:pt idx="5042">
                  <c:v>2.8</c:v>
                </c:pt>
                <c:pt idx="5043">
                  <c:v>4.8</c:v>
                </c:pt>
                <c:pt idx="5044">
                  <c:v>4.5</c:v>
                </c:pt>
                <c:pt idx="5045">
                  <c:v>4.4000000000000004</c:v>
                </c:pt>
                <c:pt idx="5046">
                  <c:v>4.9000000000000004</c:v>
                </c:pt>
                <c:pt idx="5047">
                  <c:v>3.1</c:v>
                </c:pt>
                <c:pt idx="5048">
                  <c:v>1.8</c:v>
                </c:pt>
                <c:pt idx="5049">
                  <c:v>4.2</c:v>
                </c:pt>
                <c:pt idx="5050">
                  <c:v>2.8</c:v>
                </c:pt>
                <c:pt idx="5051">
                  <c:v>2.2000000000000002</c:v>
                </c:pt>
                <c:pt idx="5052">
                  <c:v>3.2</c:v>
                </c:pt>
                <c:pt idx="5053">
                  <c:v>4.7</c:v>
                </c:pt>
                <c:pt idx="5054">
                  <c:v>2.1</c:v>
                </c:pt>
                <c:pt idx="5055">
                  <c:v>4.5</c:v>
                </c:pt>
                <c:pt idx="5056">
                  <c:v>3</c:v>
                </c:pt>
                <c:pt idx="5057">
                  <c:v>2</c:v>
                </c:pt>
                <c:pt idx="5058">
                  <c:v>4.5</c:v>
                </c:pt>
                <c:pt idx="5059">
                  <c:v>4.9000000000000004</c:v>
                </c:pt>
                <c:pt idx="5060">
                  <c:v>2.5</c:v>
                </c:pt>
                <c:pt idx="5061">
                  <c:v>2.6</c:v>
                </c:pt>
                <c:pt idx="5062">
                  <c:v>2.9</c:v>
                </c:pt>
                <c:pt idx="5063">
                  <c:v>4.3</c:v>
                </c:pt>
                <c:pt idx="5064">
                  <c:v>1.5</c:v>
                </c:pt>
                <c:pt idx="5065">
                  <c:v>2.2999999999999998</c:v>
                </c:pt>
                <c:pt idx="5066">
                  <c:v>4</c:v>
                </c:pt>
                <c:pt idx="5067">
                  <c:v>2.9</c:v>
                </c:pt>
                <c:pt idx="5068">
                  <c:v>2.7</c:v>
                </c:pt>
                <c:pt idx="5069">
                  <c:v>4.5999999999999996</c:v>
                </c:pt>
                <c:pt idx="5070">
                  <c:v>4.7</c:v>
                </c:pt>
                <c:pt idx="5071">
                  <c:v>4.8</c:v>
                </c:pt>
                <c:pt idx="5072">
                  <c:v>2.5</c:v>
                </c:pt>
                <c:pt idx="5073">
                  <c:v>4.7</c:v>
                </c:pt>
                <c:pt idx="5074">
                  <c:v>4.0999999999999996</c:v>
                </c:pt>
                <c:pt idx="5075">
                  <c:v>2</c:v>
                </c:pt>
                <c:pt idx="5076">
                  <c:v>3.6</c:v>
                </c:pt>
                <c:pt idx="5077">
                  <c:v>1.6</c:v>
                </c:pt>
                <c:pt idx="5078">
                  <c:v>4</c:v>
                </c:pt>
                <c:pt idx="5079">
                  <c:v>4.0999999999999996</c:v>
                </c:pt>
                <c:pt idx="5080">
                  <c:v>4.3</c:v>
                </c:pt>
                <c:pt idx="5081">
                  <c:v>2.1</c:v>
                </c:pt>
                <c:pt idx="5082">
                  <c:v>3.7</c:v>
                </c:pt>
                <c:pt idx="5083">
                  <c:v>2.1</c:v>
                </c:pt>
                <c:pt idx="5084">
                  <c:v>4.8</c:v>
                </c:pt>
                <c:pt idx="5085">
                  <c:v>3.9</c:v>
                </c:pt>
                <c:pt idx="5086">
                  <c:v>1.8</c:v>
                </c:pt>
                <c:pt idx="5087">
                  <c:v>2.2000000000000002</c:v>
                </c:pt>
                <c:pt idx="5088">
                  <c:v>3.8</c:v>
                </c:pt>
                <c:pt idx="5089">
                  <c:v>3.2</c:v>
                </c:pt>
                <c:pt idx="5090">
                  <c:v>4.0999999999999996</c:v>
                </c:pt>
                <c:pt idx="5091">
                  <c:v>2.5</c:v>
                </c:pt>
                <c:pt idx="5092">
                  <c:v>3.8</c:v>
                </c:pt>
                <c:pt idx="5093">
                  <c:v>2.1</c:v>
                </c:pt>
                <c:pt idx="5094">
                  <c:v>3.4</c:v>
                </c:pt>
                <c:pt idx="5095">
                  <c:v>4.9000000000000004</c:v>
                </c:pt>
                <c:pt idx="5096">
                  <c:v>3.7</c:v>
                </c:pt>
                <c:pt idx="5097">
                  <c:v>1.7</c:v>
                </c:pt>
                <c:pt idx="5098">
                  <c:v>5</c:v>
                </c:pt>
                <c:pt idx="5099">
                  <c:v>2</c:v>
                </c:pt>
                <c:pt idx="5100">
                  <c:v>4</c:v>
                </c:pt>
                <c:pt idx="5101">
                  <c:v>3.4</c:v>
                </c:pt>
                <c:pt idx="5102">
                  <c:v>2.5</c:v>
                </c:pt>
                <c:pt idx="5103">
                  <c:v>2.1</c:v>
                </c:pt>
                <c:pt idx="5104">
                  <c:v>2.1</c:v>
                </c:pt>
                <c:pt idx="5105">
                  <c:v>4.5</c:v>
                </c:pt>
                <c:pt idx="5106">
                  <c:v>4.5999999999999996</c:v>
                </c:pt>
                <c:pt idx="5107">
                  <c:v>3.1</c:v>
                </c:pt>
                <c:pt idx="5108">
                  <c:v>1.9</c:v>
                </c:pt>
                <c:pt idx="5109">
                  <c:v>4.5999999999999996</c:v>
                </c:pt>
                <c:pt idx="5110">
                  <c:v>3.2</c:v>
                </c:pt>
                <c:pt idx="5111">
                  <c:v>3</c:v>
                </c:pt>
                <c:pt idx="5112">
                  <c:v>2.9</c:v>
                </c:pt>
                <c:pt idx="5113">
                  <c:v>2.8</c:v>
                </c:pt>
                <c:pt idx="5114">
                  <c:v>3.3</c:v>
                </c:pt>
                <c:pt idx="5115">
                  <c:v>3.6</c:v>
                </c:pt>
                <c:pt idx="5116">
                  <c:v>3.1</c:v>
                </c:pt>
                <c:pt idx="5117">
                  <c:v>4.5999999999999996</c:v>
                </c:pt>
                <c:pt idx="5118">
                  <c:v>2.6</c:v>
                </c:pt>
                <c:pt idx="5119">
                  <c:v>3.5</c:v>
                </c:pt>
                <c:pt idx="5120">
                  <c:v>2.5</c:v>
                </c:pt>
                <c:pt idx="5121">
                  <c:v>4.0999999999999996</c:v>
                </c:pt>
                <c:pt idx="5122">
                  <c:v>1.9</c:v>
                </c:pt>
                <c:pt idx="5123">
                  <c:v>2.2000000000000002</c:v>
                </c:pt>
                <c:pt idx="5124">
                  <c:v>4.3</c:v>
                </c:pt>
                <c:pt idx="5125">
                  <c:v>2.1</c:v>
                </c:pt>
                <c:pt idx="5126">
                  <c:v>3.7</c:v>
                </c:pt>
                <c:pt idx="5127">
                  <c:v>4.9000000000000004</c:v>
                </c:pt>
                <c:pt idx="5128">
                  <c:v>3.3</c:v>
                </c:pt>
                <c:pt idx="5129">
                  <c:v>2.2000000000000002</c:v>
                </c:pt>
                <c:pt idx="5130">
                  <c:v>2.6</c:v>
                </c:pt>
                <c:pt idx="5131">
                  <c:v>4.4000000000000004</c:v>
                </c:pt>
                <c:pt idx="5132">
                  <c:v>2.7</c:v>
                </c:pt>
                <c:pt idx="5133">
                  <c:v>4</c:v>
                </c:pt>
                <c:pt idx="5134">
                  <c:v>4.2</c:v>
                </c:pt>
                <c:pt idx="5135">
                  <c:v>3.3</c:v>
                </c:pt>
                <c:pt idx="5136">
                  <c:v>4.2</c:v>
                </c:pt>
                <c:pt idx="5137">
                  <c:v>2.6</c:v>
                </c:pt>
                <c:pt idx="5138">
                  <c:v>3.3</c:v>
                </c:pt>
                <c:pt idx="5139">
                  <c:v>3.9</c:v>
                </c:pt>
                <c:pt idx="5140">
                  <c:v>2.1</c:v>
                </c:pt>
                <c:pt idx="5141">
                  <c:v>2.5</c:v>
                </c:pt>
                <c:pt idx="5142">
                  <c:v>3.8</c:v>
                </c:pt>
                <c:pt idx="5143">
                  <c:v>3.8</c:v>
                </c:pt>
                <c:pt idx="5144">
                  <c:v>3.2</c:v>
                </c:pt>
                <c:pt idx="5145">
                  <c:v>4.3</c:v>
                </c:pt>
                <c:pt idx="5146">
                  <c:v>3.2</c:v>
                </c:pt>
                <c:pt idx="5147">
                  <c:v>4.5999999999999996</c:v>
                </c:pt>
                <c:pt idx="5148">
                  <c:v>4.0999999999999996</c:v>
                </c:pt>
                <c:pt idx="5149">
                  <c:v>2.6</c:v>
                </c:pt>
                <c:pt idx="5150">
                  <c:v>2.9</c:v>
                </c:pt>
                <c:pt idx="5151">
                  <c:v>3.8</c:v>
                </c:pt>
                <c:pt idx="5152">
                  <c:v>4.5999999999999996</c:v>
                </c:pt>
                <c:pt idx="5153">
                  <c:v>2.1</c:v>
                </c:pt>
                <c:pt idx="5154">
                  <c:v>3.3</c:v>
                </c:pt>
                <c:pt idx="5155">
                  <c:v>1.9</c:v>
                </c:pt>
                <c:pt idx="5156">
                  <c:v>2.5</c:v>
                </c:pt>
                <c:pt idx="5157">
                  <c:v>3.9</c:v>
                </c:pt>
                <c:pt idx="5158">
                  <c:v>1.8</c:v>
                </c:pt>
                <c:pt idx="5159">
                  <c:v>3.8</c:v>
                </c:pt>
                <c:pt idx="5160">
                  <c:v>4.7</c:v>
                </c:pt>
                <c:pt idx="5161">
                  <c:v>4.9000000000000004</c:v>
                </c:pt>
                <c:pt idx="5162">
                  <c:v>2.2999999999999998</c:v>
                </c:pt>
                <c:pt idx="5163">
                  <c:v>4.0999999999999996</c:v>
                </c:pt>
                <c:pt idx="5164">
                  <c:v>4.7</c:v>
                </c:pt>
                <c:pt idx="5165">
                  <c:v>1.8</c:v>
                </c:pt>
                <c:pt idx="5166">
                  <c:v>2.9</c:v>
                </c:pt>
                <c:pt idx="5167">
                  <c:v>4.7</c:v>
                </c:pt>
                <c:pt idx="5168">
                  <c:v>2.2000000000000002</c:v>
                </c:pt>
                <c:pt idx="5169">
                  <c:v>4.8</c:v>
                </c:pt>
                <c:pt idx="5170">
                  <c:v>3.3</c:v>
                </c:pt>
                <c:pt idx="5171">
                  <c:v>1.8</c:v>
                </c:pt>
                <c:pt idx="5172">
                  <c:v>3.1</c:v>
                </c:pt>
                <c:pt idx="5173">
                  <c:v>2.6</c:v>
                </c:pt>
                <c:pt idx="5174">
                  <c:v>2.5</c:v>
                </c:pt>
                <c:pt idx="5175">
                  <c:v>3.4</c:v>
                </c:pt>
                <c:pt idx="5176">
                  <c:v>3.2</c:v>
                </c:pt>
                <c:pt idx="5177">
                  <c:v>3.2</c:v>
                </c:pt>
                <c:pt idx="5178">
                  <c:v>1.8</c:v>
                </c:pt>
                <c:pt idx="5179">
                  <c:v>4.3</c:v>
                </c:pt>
                <c:pt idx="5180">
                  <c:v>3.2</c:v>
                </c:pt>
                <c:pt idx="5181">
                  <c:v>4.4000000000000004</c:v>
                </c:pt>
                <c:pt idx="5182">
                  <c:v>4.4000000000000004</c:v>
                </c:pt>
                <c:pt idx="5183">
                  <c:v>2.6</c:v>
                </c:pt>
                <c:pt idx="5184">
                  <c:v>1.5</c:v>
                </c:pt>
                <c:pt idx="5185">
                  <c:v>4.7</c:v>
                </c:pt>
                <c:pt idx="5186">
                  <c:v>4.2</c:v>
                </c:pt>
                <c:pt idx="5187">
                  <c:v>1.9</c:v>
                </c:pt>
                <c:pt idx="5188">
                  <c:v>4</c:v>
                </c:pt>
                <c:pt idx="5189">
                  <c:v>1.6</c:v>
                </c:pt>
                <c:pt idx="5190">
                  <c:v>1.6</c:v>
                </c:pt>
                <c:pt idx="5191">
                  <c:v>3.3</c:v>
                </c:pt>
                <c:pt idx="5192">
                  <c:v>1.8</c:v>
                </c:pt>
                <c:pt idx="5193">
                  <c:v>4.9000000000000004</c:v>
                </c:pt>
                <c:pt idx="5194">
                  <c:v>4.5999999999999996</c:v>
                </c:pt>
                <c:pt idx="5195">
                  <c:v>3.8</c:v>
                </c:pt>
                <c:pt idx="5196">
                  <c:v>1.7</c:v>
                </c:pt>
                <c:pt idx="5197">
                  <c:v>2.6</c:v>
                </c:pt>
                <c:pt idx="5198">
                  <c:v>2.8</c:v>
                </c:pt>
                <c:pt idx="5199">
                  <c:v>3.2</c:v>
                </c:pt>
                <c:pt idx="5200">
                  <c:v>2.1</c:v>
                </c:pt>
                <c:pt idx="5201">
                  <c:v>3.5</c:v>
                </c:pt>
                <c:pt idx="5202">
                  <c:v>3</c:v>
                </c:pt>
                <c:pt idx="5203">
                  <c:v>4.8</c:v>
                </c:pt>
                <c:pt idx="5204">
                  <c:v>4.8</c:v>
                </c:pt>
                <c:pt idx="5205">
                  <c:v>3.5</c:v>
                </c:pt>
                <c:pt idx="5206">
                  <c:v>3.8</c:v>
                </c:pt>
                <c:pt idx="5207">
                  <c:v>2</c:v>
                </c:pt>
                <c:pt idx="5208">
                  <c:v>2.2999999999999998</c:v>
                </c:pt>
                <c:pt idx="5209">
                  <c:v>4.7</c:v>
                </c:pt>
                <c:pt idx="5210">
                  <c:v>3.9</c:v>
                </c:pt>
                <c:pt idx="5211">
                  <c:v>2.2000000000000002</c:v>
                </c:pt>
                <c:pt idx="5212">
                  <c:v>3.5</c:v>
                </c:pt>
                <c:pt idx="5213">
                  <c:v>4.8</c:v>
                </c:pt>
                <c:pt idx="5214">
                  <c:v>2.7</c:v>
                </c:pt>
                <c:pt idx="5215">
                  <c:v>2.2000000000000002</c:v>
                </c:pt>
                <c:pt idx="5216">
                  <c:v>4.8</c:v>
                </c:pt>
                <c:pt idx="5217">
                  <c:v>3.1</c:v>
                </c:pt>
                <c:pt idx="5218">
                  <c:v>3</c:v>
                </c:pt>
                <c:pt idx="5219">
                  <c:v>2.4</c:v>
                </c:pt>
                <c:pt idx="5220">
                  <c:v>4.5999999999999996</c:v>
                </c:pt>
                <c:pt idx="5221">
                  <c:v>4.5</c:v>
                </c:pt>
                <c:pt idx="5222">
                  <c:v>2.9</c:v>
                </c:pt>
                <c:pt idx="5223">
                  <c:v>1.6</c:v>
                </c:pt>
                <c:pt idx="5224">
                  <c:v>3.1</c:v>
                </c:pt>
                <c:pt idx="5225">
                  <c:v>2.1</c:v>
                </c:pt>
                <c:pt idx="5226">
                  <c:v>2</c:v>
                </c:pt>
                <c:pt idx="5227">
                  <c:v>2.9</c:v>
                </c:pt>
                <c:pt idx="5228">
                  <c:v>1.8</c:v>
                </c:pt>
                <c:pt idx="5229">
                  <c:v>4.9000000000000004</c:v>
                </c:pt>
                <c:pt idx="5230">
                  <c:v>1.7</c:v>
                </c:pt>
                <c:pt idx="5231">
                  <c:v>2.9</c:v>
                </c:pt>
                <c:pt idx="5232">
                  <c:v>2.1</c:v>
                </c:pt>
                <c:pt idx="5233">
                  <c:v>3.9</c:v>
                </c:pt>
                <c:pt idx="5234">
                  <c:v>1.8</c:v>
                </c:pt>
                <c:pt idx="5235">
                  <c:v>3.4</c:v>
                </c:pt>
                <c:pt idx="5236">
                  <c:v>4.2</c:v>
                </c:pt>
                <c:pt idx="5237">
                  <c:v>4.8</c:v>
                </c:pt>
                <c:pt idx="5238">
                  <c:v>3.9</c:v>
                </c:pt>
                <c:pt idx="5239">
                  <c:v>1.8</c:v>
                </c:pt>
                <c:pt idx="5240">
                  <c:v>1.8</c:v>
                </c:pt>
                <c:pt idx="5241">
                  <c:v>4.0999999999999996</c:v>
                </c:pt>
                <c:pt idx="5242">
                  <c:v>2.2999999999999998</c:v>
                </c:pt>
                <c:pt idx="5243">
                  <c:v>3.1</c:v>
                </c:pt>
                <c:pt idx="5244">
                  <c:v>4.9000000000000004</c:v>
                </c:pt>
                <c:pt idx="5245">
                  <c:v>4.4000000000000004</c:v>
                </c:pt>
                <c:pt idx="5246">
                  <c:v>4.5</c:v>
                </c:pt>
                <c:pt idx="5247">
                  <c:v>4.5</c:v>
                </c:pt>
                <c:pt idx="5248">
                  <c:v>3.7</c:v>
                </c:pt>
                <c:pt idx="5249">
                  <c:v>4.0999999999999996</c:v>
                </c:pt>
                <c:pt idx="5250">
                  <c:v>2.8</c:v>
                </c:pt>
                <c:pt idx="5251">
                  <c:v>5</c:v>
                </c:pt>
                <c:pt idx="5252">
                  <c:v>2.5</c:v>
                </c:pt>
                <c:pt idx="5253">
                  <c:v>3.6</c:v>
                </c:pt>
                <c:pt idx="5254">
                  <c:v>2.5</c:v>
                </c:pt>
                <c:pt idx="5255">
                  <c:v>1.9</c:v>
                </c:pt>
                <c:pt idx="5256">
                  <c:v>3.5</c:v>
                </c:pt>
                <c:pt idx="5257">
                  <c:v>2.7</c:v>
                </c:pt>
                <c:pt idx="5258">
                  <c:v>3.5</c:v>
                </c:pt>
                <c:pt idx="5259">
                  <c:v>3.5</c:v>
                </c:pt>
                <c:pt idx="5260">
                  <c:v>3.4</c:v>
                </c:pt>
                <c:pt idx="5261">
                  <c:v>1.9</c:v>
                </c:pt>
                <c:pt idx="5262">
                  <c:v>3</c:v>
                </c:pt>
                <c:pt idx="5263">
                  <c:v>4.3</c:v>
                </c:pt>
                <c:pt idx="5264">
                  <c:v>2.6</c:v>
                </c:pt>
                <c:pt idx="5265">
                  <c:v>3.1</c:v>
                </c:pt>
                <c:pt idx="5266">
                  <c:v>3.2</c:v>
                </c:pt>
                <c:pt idx="5267">
                  <c:v>4.5</c:v>
                </c:pt>
                <c:pt idx="5268">
                  <c:v>3.8</c:v>
                </c:pt>
                <c:pt idx="5269">
                  <c:v>1.9</c:v>
                </c:pt>
                <c:pt idx="5270">
                  <c:v>4.5</c:v>
                </c:pt>
                <c:pt idx="5271">
                  <c:v>4.4000000000000004</c:v>
                </c:pt>
                <c:pt idx="5272">
                  <c:v>4.0999999999999996</c:v>
                </c:pt>
                <c:pt idx="5273">
                  <c:v>3.1</c:v>
                </c:pt>
                <c:pt idx="5274">
                  <c:v>4.2</c:v>
                </c:pt>
                <c:pt idx="5275">
                  <c:v>3.2</c:v>
                </c:pt>
                <c:pt idx="5276">
                  <c:v>4.0999999999999996</c:v>
                </c:pt>
                <c:pt idx="5277">
                  <c:v>4.5999999999999996</c:v>
                </c:pt>
                <c:pt idx="5278">
                  <c:v>4.5999999999999996</c:v>
                </c:pt>
                <c:pt idx="5279">
                  <c:v>3.1</c:v>
                </c:pt>
                <c:pt idx="5280">
                  <c:v>4.5</c:v>
                </c:pt>
                <c:pt idx="5281">
                  <c:v>1.9</c:v>
                </c:pt>
                <c:pt idx="5282">
                  <c:v>1.9</c:v>
                </c:pt>
                <c:pt idx="5283">
                  <c:v>3.4</c:v>
                </c:pt>
                <c:pt idx="5284">
                  <c:v>3.8</c:v>
                </c:pt>
                <c:pt idx="5285">
                  <c:v>2</c:v>
                </c:pt>
                <c:pt idx="5286">
                  <c:v>3.2</c:v>
                </c:pt>
                <c:pt idx="5287">
                  <c:v>1.8</c:v>
                </c:pt>
                <c:pt idx="5288">
                  <c:v>3.6</c:v>
                </c:pt>
                <c:pt idx="5289">
                  <c:v>4.5</c:v>
                </c:pt>
                <c:pt idx="5290">
                  <c:v>4.0999999999999996</c:v>
                </c:pt>
                <c:pt idx="5291">
                  <c:v>2.8</c:v>
                </c:pt>
                <c:pt idx="5292">
                  <c:v>5</c:v>
                </c:pt>
                <c:pt idx="5293">
                  <c:v>3.8</c:v>
                </c:pt>
                <c:pt idx="5294">
                  <c:v>4.4000000000000004</c:v>
                </c:pt>
                <c:pt idx="5295">
                  <c:v>3.8</c:v>
                </c:pt>
                <c:pt idx="5296">
                  <c:v>5</c:v>
                </c:pt>
                <c:pt idx="5297">
                  <c:v>4.4000000000000004</c:v>
                </c:pt>
                <c:pt idx="5298">
                  <c:v>3.3</c:v>
                </c:pt>
                <c:pt idx="5299">
                  <c:v>2.8</c:v>
                </c:pt>
                <c:pt idx="5300">
                  <c:v>3.9</c:v>
                </c:pt>
                <c:pt idx="5301">
                  <c:v>3.6</c:v>
                </c:pt>
                <c:pt idx="5302">
                  <c:v>3.7</c:v>
                </c:pt>
                <c:pt idx="5303">
                  <c:v>2.7</c:v>
                </c:pt>
                <c:pt idx="5304">
                  <c:v>3</c:v>
                </c:pt>
                <c:pt idx="5305">
                  <c:v>3.5</c:v>
                </c:pt>
                <c:pt idx="5306">
                  <c:v>4.4000000000000004</c:v>
                </c:pt>
                <c:pt idx="5307">
                  <c:v>4.2</c:v>
                </c:pt>
                <c:pt idx="5308">
                  <c:v>1.9</c:v>
                </c:pt>
                <c:pt idx="5309">
                  <c:v>2.4</c:v>
                </c:pt>
                <c:pt idx="5310">
                  <c:v>1.6</c:v>
                </c:pt>
                <c:pt idx="5311">
                  <c:v>1.5</c:v>
                </c:pt>
                <c:pt idx="5312">
                  <c:v>2.2999999999999998</c:v>
                </c:pt>
                <c:pt idx="5313">
                  <c:v>4.3</c:v>
                </c:pt>
                <c:pt idx="5314">
                  <c:v>4.7</c:v>
                </c:pt>
                <c:pt idx="5315">
                  <c:v>2.9</c:v>
                </c:pt>
                <c:pt idx="5316">
                  <c:v>3.5</c:v>
                </c:pt>
                <c:pt idx="5317">
                  <c:v>4</c:v>
                </c:pt>
                <c:pt idx="5318">
                  <c:v>4.8</c:v>
                </c:pt>
                <c:pt idx="5319">
                  <c:v>4.7</c:v>
                </c:pt>
                <c:pt idx="5320">
                  <c:v>1.7</c:v>
                </c:pt>
                <c:pt idx="5321">
                  <c:v>2.4</c:v>
                </c:pt>
                <c:pt idx="5322">
                  <c:v>1.7</c:v>
                </c:pt>
                <c:pt idx="5323">
                  <c:v>3.7</c:v>
                </c:pt>
                <c:pt idx="5324">
                  <c:v>4</c:v>
                </c:pt>
                <c:pt idx="5325">
                  <c:v>2.6</c:v>
                </c:pt>
                <c:pt idx="5326">
                  <c:v>4.5</c:v>
                </c:pt>
                <c:pt idx="5327">
                  <c:v>3.1</c:v>
                </c:pt>
                <c:pt idx="5328">
                  <c:v>5</c:v>
                </c:pt>
                <c:pt idx="5329">
                  <c:v>1.5</c:v>
                </c:pt>
                <c:pt idx="5330">
                  <c:v>1.9</c:v>
                </c:pt>
                <c:pt idx="5331">
                  <c:v>2.6</c:v>
                </c:pt>
                <c:pt idx="5332">
                  <c:v>1.6</c:v>
                </c:pt>
                <c:pt idx="5333">
                  <c:v>4.2</c:v>
                </c:pt>
                <c:pt idx="5334">
                  <c:v>1.7</c:v>
                </c:pt>
                <c:pt idx="5335">
                  <c:v>4.0999999999999996</c:v>
                </c:pt>
                <c:pt idx="5336">
                  <c:v>1.7</c:v>
                </c:pt>
                <c:pt idx="5337">
                  <c:v>2.4</c:v>
                </c:pt>
                <c:pt idx="5338">
                  <c:v>4.4000000000000004</c:v>
                </c:pt>
                <c:pt idx="5339">
                  <c:v>4.8</c:v>
                </c:pt>
                <c:pt idx="5340">
                  <c:v>3</c:v>
                </c:pt>
                <c:pt idx="5341">
                  <c:v>4.9000000000000004</c:v>
                </c:pt>
                <c:pt idx="5342">
                  <c:v>3.7</c:v>
                </c:pt>
                <c:pt idx="5343">
                  <c:v>3</c:v>
                </c:pt>
                <c:pt idx="5344">
                  <c:v>4.3</c:v>
                </c:pt>
                <c:pt idx="5345">
                  <c:v>2.5</c:v>
                </c:pt>
                <c:pt idx="5346">
                  <c:v>2.4</c:v>
                </c:pt>
                <c:pt idx="5347">
                  <c:v>3.8</c:v>
                </c:pt>
                <c:pt idx="5348">
                  <c:v>2.9</c:v>
                </c:pt>
                <c:pt idx="5349">
                  <c:v>2</c:v>
                </c:pt>
                <c:pt idx="5350">
                  <c:v>1.7</c:v>
                </c:pt>
                <c:pt idx="5351">
                  <c:v>4.3</c:v>
                </c:pt>
                <c:pt idx="5352">
                  <c:v>3.9</c:v>
                </c:pt>
                <c:pt idx="5353">
                  <c:v>2.9</c:v>
                </c:pt>
                <c:pt idx="5354">
                  <c:v>4.5999999999999996</c:v>
                </c:pt>
                <c:pt idx="5355">
                  <c:v>2.9</c:v>
                </c:pt>
                <c:pt idx="5356">
                  <c:v>4</c:v>
                </c:pt>
                <c:pt idx="5357">
                  <c:v>4.7</c:v>
                </c:pt>
                <c:pt idx="5358">
                  <c:v>4.4000000000000004</c:v>
                </c:pt>
                <c:pt idx="5359">
                  <c:v>3.3</c:v>
                </c:pt>
                <c:pt idx="5360">
                  <c:v>3.9</c:v>
                </c:pt>
                <c:pt idx="5361">
                  <c:v>2.9</c:v>
                </c:pt>
                <c:pt idx="5362">
                  <c:v>3.8</c:v>
                </c:pt>
                <c:pt idx="5363">
                  <c:v>2.4</c:v>
                </c:pt>
                <c:pt idx="5364">
                  <c:v>3</c:v>
                </c:pt>
                <c:pt idx="5365">
                  <c:v>2.2000000000000002</c:v>
                </c:pt>
                <c:pt idx="5366">
                  <c:v>1.6</c:v>
                </c:pt>
                <c:pt idx="5367">
                  <c:v>3.6</c:v>
                </c:pt>
                <c:pt idx="5368">
                  <c:v>4.5</c:v>
                </c:pt>
                <c:pt idx="5369">
                  <c:v>1.6</c:v>
                </c:pt>
                <c:pt idx="5370">
                  <c:v>2.2000000000000002</c:v>
                </c:pt>
                <c:pt idx="5371">
                  <c:v>3.1</c:v>
                </c:pt>
                <c:pt idx="5372">
                  <c:v>3.8</c:v>
                </c:pt>
                <c:pt idx="5373">
                  <c:v>2.1</c:v>
                </c:pt>
                <c:pt idx="5374">
                  <c:v>1.7</c:v>
                </c:pt>
                <c:pt idx="5375">
                  <c:v>3.3</c:v>
                </c:pt>
                <c:pt idx="5376">
                  <c:v>4.4000000000000004</c:v>
                </c:pt>
                <c:pt idx="5377">
                  <c:v>1.6</c:v>
                </c:pt>
                <c:pt idx="5378">
                  <c:v>2.7</c:v>
                </c:pt>
                <c:pt idx="5379">
                  <c:v>3.8</c:v>
                </c:pt>
                <c:pt idx="5380">
                  <c:v>2</c:v>
                </c:pt>
                <c:pt idx="5381">
                  <c:v>2.2999999999999998</c:v>
                </c:pt>
                <c:pt idx="5382">
                  <c:v>3.4</c:v>
                </c:pt>
                <c:pt idx="5383">
                  <c:v>4.8</c:v>
                </c:pt>
                <c:pt idx="5384">
                  <c:v>2.5</c:v>
                </c:pt>
                <c:pt idx="5385">
                  <c:v>3.2</c:v>
                </c:pt>
                <c:pt idx="5386">
                  <c:v>2.9</c:v>
                </c:pt>
                <c:pt idx="5387">
                  <c:v>4.5999999999999996</c:v>
                </c:pt>
                <c:pt idx="5388">
                  <c:v>1.8</c:v>
                </c:pt>
                <c:pt idx="5389">
                  <c:v>3.5</c:v>
                </c:pt>
                <c:pt idx="5390">
                  <c:v>4.5</c:v>
                </c:pt>
                <c:pt idx="5391">
                  <c:v>5</c:v>
                </c:pt>
                <c:pt idx="5392">
                  <c:v>3.9</c:v>
                </c:pt>
                <c:pt idx="5393">
                  <c:v>2.8</c:v>
                </c:pt>
                <c:pt idx="5394">
                  <c:v>2.9</c:v>
                </c:pt>
                <c:pt idx="5395">
                  <c:v>2.7</c:v>
                </c:pt>
                <c:pt idx="5396">
                  <c:v>3.6</c:v>
                </c:pt>
                <c:pt idx="5397">
                  <c:v>4.0999999999999996</c:v>
                </c:pt>
                <c:pt idx="5398">
                  <c:v>4.4000000000000004</c:v>
                </c:pt>
                <c:pt idx="5399">
                  <c:v>3</c:v>
                </c:pt>
                <c:pt idx="5400">
                  <c:v>4</c:v>
                </c:pt>
                <c:pt idx="5401">
                  <c:v>4.7</c:v>
                </c:pt>
                <c:pt idx="5402">
                  <c:v>4.7</c:v>
                </c:pt>
                <c:pt idx="5403">
                  <c:v>4</c:v>
                </c:pt>
                <c:pt idx="5404">
                  <c:v>3.7</c:v>
                </c:pt>
                <c:pt idx="5405">
                  <c:v>3.4</c:v>
                </c:pt>
                <c:pt idx="5406">
                  <c:v>2.1</c:v>
                </c:pt>
                <c:pt idx="5407">
                  <c:v>1.9</c:v>
                </c:pt>
                <c:pt idx="5408">
                  <c:v>3.2</c:v>
                </c:pt>
                <c:pt idx="5409">
                  <c:v>2.1</c:v>
                </c:pt>
                <c:pt idx="5410">
                  <c:v>3.5</c:v>
                </c:pt>
                <c:pt idx="5411">
                  <c:v>3.8</c:v>
                </c:pt>
                <c:pt idx="5412">
                  <c:v>3.3</c:v>
                </c:pt>
                <c:pt idx="5413">
                  <c:v>1.6</c:v>
                </c:pt>
                <c:pt idx="5414">
                  <c:v>1.7</c:v>
                </c:pt>
                <c:pt idx="5415">
                  <c:v>1.9</c:v>
                </c:pt>
                <c:pt idx="5416">
                  <c:v>2</c:v>
                </c:pt>
                <c:pt idx="5417">
                  <c:v>5</c:v>
                </c:pt>
                <c:pt idx="5418">
                  <c:v>2.7</c:v>
                </c:pt>
                <c:pt idx="5419">
                  <c:v>2.5</c:v>
                </c:pt>
                <c:pt idx="5420">
                  <c:v>1.7</c:v>
                </c:pt>
                <c:pt idx="5421">
                  <c:v>3.7</c:v>
                </c:pt>
                <c:pt idx="5422">
                  <c:v>3.8</c:v>
                </c:pt>
                <c:pt idx="5423">
                  <c:v>2.1</c:v>
                </c:pt>
                <c:pt idx="5424">
                  <c:v>4.7</c:v>
                </c:pt>
                <c:pt idx="5425">
                  <c:v>4.3</c:v>
                </c:pt>
                <c:pt idx="5426">
                  <c:v>2.2999999999999998</c:v>
                </c:pt>
                <c:pt idx="5427">
                  <c:v>3.2</c:v>
                </c:pt>
                <c:pt idx="5428">
                  <c:v>3.1</c:v>
                </c:pt>
                <c:pt idx="5429">
                  <c:v>2.7</c:v>
                </c:pt>
                <c:pt idx="5430">
                  <c:v>4.4000000000000004</c:v>
                </c:pt>
                <c:pt idx="5431">
                  <c:v>1.9</c:v>
                </c:pt>
                <c:pt idx="5432">
                  <c:v>3</c:v>
                </c:pt>
                <c:pt idx="5433">
                  <c:v>3</c:v>
                </c:pt>
                <c:pt idx="5434">
                  <c:v>3.1</c:v>
                </c:pt>
                <c:pt idx="5435">
                  <c:v>4.5</c:v>
                </c:pt>
                <c:pt idx="5436">
                  <c:v>2.2999999999999998</c:v>
                </c:pt>
                <c:pt idx="5437">
                  <c:v>1.9</c:v>
                </c:pt>
                <c:pt idx="5438">
                  <c:v>3.7</c:v>
                </c:pt>
                <c:pt idx="5439">
                  <c:v>2.1</c:v>
                </c:pt>
                <c:pt idx="5440">
                  <c:v>1.8</c:v>
                </c:pt>
                <c:pt idx="5441">
                  <c:v>3</c:v>
                </c:pt>
                <c:pt idx="5442">
                  <c:v>2.2999999999999998</c:v>
                </c:pt>
                <c:pt idx="5443">
                  <c:v>2.8</c:v>
                </c:pt>
                <c:pt idx="5444">
                  <c:v>2.4</c:v>
                </c:pt>
                <c:pt idx="5445">
                  <c:v>1.8</c:v>
                </c:pt>
                <c:pt idx="5446">
                  <c:v>3.5</c:v>
                </c:pt>
                <c:pt idx="5447">
                  <c:v>1.6</c:v>
                </c:pt>
                <c:pt idx="5448">
                  <c:v>4.9000000000000004</c:v>
                </c:pt>
                <c:pt idx="5449">
                  <c:v>2.7</c:v>
                </c:pt>
                <c:pt idx="5450">
                  <c:v>3.9</c:v>
                </c:pt>
                <c:pt idx="5451">
                  <c:v>4.3</c:v>
                </c:pt>
                <c:pt idx="5452">
                  <c:v>2.5</c:v>
                </c:pt>
                <c:pt idx="5453">
                  <c:v>4.0999999999999996</c:v>
                </c:pt>
                <c:pt idx="5454">
                  <c:v>4.4000000000000004</c:v>
                </c:pt>
                <c:pt idx="5455">
                  <c:v>2.2999999999999998</c:v>
                </c:pt>
                <c:pt idx="5456">
                  <c:v>5</c:v>
                </c:pt>
                <c:pt idx="5457">
                  <c:v>1.6</c:v>
                </c:pt>
                <c:pt idx="5458">
                  <c:v>2.2999999999999998</c:v>
                </c:pt>
                <c:pt idx="5459">
                  <c:v>4.2</c:v>
                </c:pt>
                <c:pt idx="5460">
                  <c:v>2.2000000000000002</c:v>
                </c:pt>
                <c:pt idx="5461">
                  <c:v>3.9</c:v>
                </c:pt>
                <c:pt idx="5462">
                  <c:v>4.5</c:v>
                </c:pt>
                <c:pt idx="5463">
                  <c:v>4.9000000000000004</c:v>
                </c:pt>
                <c:pt idx="5464">
                  <c:v>3.2</c:v>
                </c:pt>
                <c:pt idx="5465">
                  <c:v>4.9000000000000004</c:v>
                </c:pt>
                <c:pt idx="5466">
                  <c:v>2.9</c:v>
                </c:pt>
                <c:pt idx="5467">
                  <c:v>2.2999999999999998</c:v>
                </c:pt>
                <c:pt idx="5468">
                  <c:v>3.3</c:v>
                </c:pt>
                <c:pt idx="5469">
                  <c:v>3.8</c:v>
                </c:pt>
                <c:pt idx="5470">
                  <c:v>3.1</c:v>
                </c:pt>
                <c:pt idx="5471">
                  <c:v>3.5</c:v>
                </c:pt>
                <c:pt idx="5472">
                  <c:v>3</c:v>
                </c:pt>
                <c:pt idx="5473">
                  <c:v>3.3</c:v>
                </c:pt>
                <c:pt idx="5474">
                  <c:v>4.8</c:v>
                </c:pt>
                <c:pt idx="5475">
                  <c:v>3.2</c:v>
                </c:pt>
                <c:pt idx="5476">
                  <c:v>2.4</c:v>
                </c:pt>
                <c:pt idx="5477">
                  <c:v>4.2</c:v>
                </c:pt>
                <c:pt idx="5478">
                  <c:v>2.7</c:v>
                </c:pt>
                <c:pt idx="5479">
                  <c:v>4.4000000000000004</c:v>
                </c:pt>
                <c:pt idx="5480">
                  <c:v>1.7</c:v>
                </c:pt>
                <c:pt idx="5481">
                  <c:v>2.7</c:v>
                </c:pt>
                <c:pt idx="5482">
                  <c:v>1.8</c:v>
                </c:pt>
                <c:pt idx="5483">
                  <c:v>1.8</c:v>
                </c:pt>
                <c:pt idx="5484">
                  <c:v>3.8</c:v>
                </c:pt>
                <c:pt idx="5485">
                  <c:v>2.8</c:v>
                </c:pt>
                <c:pt idx="5486">
                  <c:v>4.5999999999999996</c:v>
                </c:pt>
                <c:pt idx="5487">
                  <c:v>3.3</c:v>
                </c:pt>
                <c:pt idx="5488">
                  <c:v>2.5</c:v>
                </c:pt>
                <c:pt idx="5489">
                  <c:v>4</c:v>
                </c:pt>
                <c:pt idx="5490">
                  <c:v>3.7</c:v>
                </c:pt>
                <c:pt idx="5491">
                  <c:v>4.3</c:v>
                </c:pt>
                <c:pt idx="5492">
                  <c:v>3.8</c:v>
                </c:pt>
                <c:pt idx="5493">
                  <c:v>2.1</c:v>
                </c:pt>
                <c:pt idx="5494">
                  <c:v>3.8</c:v>
                </c:pt>
                <c:pt idx="5495">
                  <c:v>2.9</c:v>
                </c:pt>
                <c:pt idx="5496">
                  <c:v>3.1</c:v>
                </c:pt>
                <c:pt idx="5497">
                  <c:v>4.7</c:v>
                </c:pt>
                <c:pt idx="5498">
                  <c:v>2.8</c:v>
                </c:pt>
                <c:pt idx="5499">
                  <c:v>3.6</c:v>
                </c:pt>
                <c:pt idx="5500">
                  <c:v>2.8</c:v>
                </c:pt>
                <c:pt idx="5501">
                  <c:v>1.8</c:v>
                </c:pt>
                <c:pt idx="5502">
                  <c:v>3.1</c:v>
                </c:pt>
                <c:pt idx="5503">
                  <c:v>3.6</c:v>
                </c:pt>
                <c:pt idx="5504">
                  <c:v>2.9</c:v>
                </c:pt>
                <c:pt idx="5505">
                  <c:v>2.9</c:v>
                </c:pt>
                <c:pt idx="5506">
                  <c:v>4.4000000000000004</c:v>
                </c:pt>
                <c:pt idx="5507">
                  <c:v>1.6</c:v>
                </c:pt>
                <c:pt idx="5508">
                  <c:v>2.5</c:v>
                </c:pt>
                <c:pt idx="5509">
                  <c:v>4.3</c:v>
                </c:pt>
                <c:pt idx="5510">
                  <c:v>4.7</c:v>
                </c:pt>
                <c:pt idx="5511">
                  <c:v>2.9</c:v>
                </c:pt>
                <c:pt idx="5512">
                  <c:v>4.5999999999999996</c:v>
                </c:pt>
                <c:pt idx="5513">
                  <c:v>2.2000000000000002</c:v>
                </c:pt>
                <c:pt idx="5514">
                  <c:v>2.2999999999999998</c:v>
                </c:pt>
                <c:pt idx="5515">
                  <c:v>4.5</c:v>
                </c:pt>
                <c:pt idx="5516">
                  <c:v>4.7</c:v>
                </c:pt>
                <c:pt idx="5517">
                  <c:v>2.2999999999999998</c:v>
                </c:pt>
                <c:pt idx="5518">
                  <c:v>1.7</c:v>
                </c:pt>
                <c:pt idx="5519">
                  <c:v>1.8</c:v>
                </c:pt>
                <c:pt idx="5520">
                  <c:v>2.4</c:v>
                </c:pt>
                <c:pt idx="5521">
                  <c:v>4.2</c:v>
                </c:pt>
                <c:pt idx="5522">
                  <c:v>3.3</c:v>
                </c:pt>
                <c:pt idx="5523">
                  <c:v>3.1</c:v>
                </c:pt>
                <c:pt idx="5524">
                  <c:v>3.5</c:v>
                </c:pt>
                <c:pt idx="5525">
                  <c:v>4.5999999999999996</c:v>
                </c:pt>
                <c:pt idx="5526">
                  <c:v>1.8</c:v>
                </c:pt>
                <c:pt idx="5527">
                  <c:v>3.9</c:v>
                </c:pt>
                <c:pt idx="5528">
                  <c:v>4.7</c:v>
                </c:pt>
                <c:pt idx="5529">
                  <c:v>2.2000000000000002</c:v>
                </c:pt>
                <c:pt idx="5530">
                  <c:v>4.4000000000000004</c:v>
                </c:pt>
                <c:pt idx="5531">
                  <c:v>3.9</c:v>
                </c:pt>
                <c:pt idx="5532">
                  <c:v>1.6</c:v>
                </c:pt>
                <c:pt idx="5533">
                  <c:v>2.2999999999999998</c:v>
                </c:pt>
                <c:pt idx="5534">
                  <c:v>3.6</c:v>
                </c:pt>
                <c:pt idx="5535">
                  <c:v>3.3</c:v>
                </c:pt>
                <c:pt idx="5536">
                  <c:v>3.3</c:v>
                </c:pt>
                <c:pt idx="5537">
                  <c:v>2.2999999999999998</c:v>
                </c:pt>
                <c:pt idx="5538">
                  <c:v>3.9</c:v>
                </c:pt>
                <c:pt idx="5539">
                  <c:v>2.4</c:v>
                </c:pt>
                <c:pt idx="5540">
                  <c:v>2.9</c:v>
                </c:pt>
                <c:pt idx="5541">
                  <c:v>2.8</c:v>
                </c:pt>
                <c:pt idx="5542">
                  <c:v>3.9</c:v>
                </c:pt>
                <c:pt idx="5543">
                  <c:v>1.8</c:v>
                </c:pt>
                <c:pt idx="5544">
                  <c:v>2.2000000000000002</c:v>
                </c:pt>
                <c:pt idx="5545">
                  <c:v>2.2000000000000002</c:v>
                </c:pt>
                <c:pt idx="5546">
                  <c:v>1.9</c:v>
                </c:pt>
                <c:pt idx="5547">
                  <c:v>2.2000000000000002</c:v>
                </c:pt>
                <c:pt idx="5548">
                  <c:v>3.6</c:v>
                </c:pt>
                <c:pt idx="5549">
                  <c:v>4.0999999999999996</c:v>
                </c:pt>
                <c:pt idx="5550">
                  <c:v>3.8</c:v>
                </c:pt>
                <c:pt idx="5551">
                  <c:v>3.2</c:v>
                </c:pt>
                <c:pt idx="5552">
                  <c:v>1.7</c:v>
                </c:pt>
                <c:pt idx="5553">
                  <c:v>4.9000000000000004</c:v>
                </c:pt>
                <c:pt idx="5554">
                  <c:v>2.1</c:v>
                </c:pt>
                <c:pt idx="5555">
                  <c:v>3.8</c:v>
                </c:pt>
                <c:pt idx="5556">
                  <c:v>4.7</c:v>
                </c:pt>
                <c:pt idx="5557">
                  <c:v>3.9</c:v>
                </c:pt>
                <c:pt idx="5558">
                  <c:v>2.2999999999999998</c:v>
                </c:pt>
                <c:pt idx="5559">
                  <c:v>2.6</c:v>
                </c:pt>
                <c:pt idx="5560">
                  <c:v>1.6</c:v>
                </c:pt>
                <c:pt idx="5561">
                  <c:v>3.6</c:v>
                </c:pt>
                <c:pt idx="5562">
                  <c:v>3.6</c:v>
                </c:pt>
                <c:pt idx="5563">
                  <c:v>4</c:v>
                </c:pt>
                <c:pt idx="5564">
                  <c:v>1.5</c:v>
                </c:pt>
                <c:pt idx="5565">
                  <c:v>4.4000000000000004</c:v>
                </c:pt>
                <c:pt idx="5566">
                  <c:v>4.0999999999999996</c:v>
                </c:pt>
                <c:pt idx="5567">
                  <c:v>2</c:v>
                </c:pt>
                <c:pt idx="5568">
                  <c:v>2.7</c:v>
                </c:pt>
                <c:pt idx="5569">
                  <c:v>3.7</c:v>
                </c:pt>
                <c:pt idx="5570">
                  <c:v>3.2</c:v>
                </c:pt>
                <c:pt idx="5571">
                  <c:v>1.9</c:v>
                </c:pt>
                <c:pt idx="5572">
                  <c:v>1.8</c:v>
                </c:pt>
                <c:pt idx="5573">
                  <c:v>4.2</c:v>
                </c:pt>
                <c:pt idx="5574">
                  <c:v>2</c:v>
                </c:pt>
                <c:pt idx="5575">
                  <c:v>2.1</c:v>
                </c:pt>
                <c:pt idx="5576">
                  <c:v>4.4000000000000004</c:v>
                </c:pt>
                <c:pt idx="5577">
                  <c:v>3.6</c:v>
                </c:pt>
                <c:pt idx="5578">
                  <c:v>3.6</c:v>
                </c:pt>
                <c:pt idx="5579">
                  <c:v>3.2</c:v>
                </c:pt>
                <c:pt idx="5580">
                  <c:v>3.5</c:v>
                </c:pt>
                <c:pt idx="5581">
                  <c:v>3.6</c:v>
                </c:pt>
                <c:pt idx="5582">
                  <c:v>4.9000000000000004</c:v>
                </c:pt>
                <c:pt idx="5583">
                  <c:v>2.2999999999999998</c:v>
                </c:pt>
                <c:pt idx="5584">
                  <c:v>2.2999999999999998</c:v>
                </c:pt>
                <c:pt idx="5585">
                  <c:v>1.7</c:v>
                </c:pt>
                <c:pt idx="5586">
                  <c:v>3.8</c:v>
                </c:pt>
                <c:pt idx="5587">
                  <c:v>3.4</c:v>
                </c:pt>
                <c:pt idx="5588">
                  <c:v>1.9</c:v>
                </c:pt>
                <c:pt idx="5589">
                  <c:v>2.8</c:v>
                </c:pt>
                <c:pt idx="5590">
                  <c:v>2.1</c:v>
                </c:pt>
                <c:pt idx="5591">
                  <c:v>2.7</c:v>
                </c:pt>
                <c:pt idx="5592">
                  <c:v>4.8</c:v>
                </c:pt>
                <c:pt idx="5593">
                  <c:v>3.9</c:v>
                </c:pt>
                <c:pt idx="5594">
                  <c:v>1.5</c:v>
                </c:pt>
                <c:pt idx="5595">
                  <c:v>2.4</c:v>
                </c:pt>
                <c:pt idx="5596">
                  <c:v>1.5</c:v>
                </c:pt>
                <c:pt idx="5597">
                  <c:v>4</c:v>
                </c:pt>
                <c:pt idx="5598">
                  <c:v>3.1</c:v>
                </c:pt>
                <c:pt idx="5599">
                  <c:v>5</c:v>
                </c:pt>
                <c:pt idx="5600">
                  <c:v>4.0999999999999996</c:v>
                </c:pt>
                <c:pt idx="5601">
                  <c:v>3.3</c:v>
                </c:pt>
                <c:pt idx="5602">
                  <c:v>4.3</c:v>
                </c:pt>
                <c:pt idx="5603">
                  <c:v>4</c:v>
                </c:pt>
                <c:pt idx="5604">
                  <c:v>2.4</c:v>
                </c:pt>
                <c:pt idx="5605">
                  <c:v>3.4</c:v>
                </c:pt>
                <c:pt idx="5606">
                  <c:v>3.4</c:v>
                </c:pt>
                <c:pt idx="5607">
                  <c:v>3.1</c:v>
                </c:pt>
                <c:pt idx="5608">
                  <c:v>2.1</c:v>
                </c:pt>
                <c:pt idx="5609">
                  <c:v>2.2999999999999998</c:v>
                </c:pt>
                <c:pt idx="5610">
                  <c:v>2.5</c:v>
                </c:pt>
                <c:pt idx="5611">
                  <c:v>1.5</c:v>
                </c:pt>
                <c:pt idx="5612">
                  <c:v>4.7</c:v>
                </c:pt>
                <c:pt idx="5613">
                  <c:v>3.9</c:v>
                </c:pt>
                <c:pt idx="5614">
                  <c:v>3.9</c:v>
                </c:pt>
                <c:pt idx="5615">
                  <c:v>3.5</c:v>
                </c:pt>
                <c:pt idx="5616">
                  <c:v>3.9</c:v>
                </c:pt>
                <c:pt idx="5617">
                  <c:v>4.9000000000000004</c:v>
                </c:pt>
                <c:pt idx="5618">
                  <c:v>2.8</c:v>
                </c:pt>
                <c:pt idx="5619">
                  <c:v>4</c:v>
                </c:pt>
                <c:pt idx="5620">
                  <c:v>2.8</c:v>
                </c:pt>
                <c:pt idx="5621">
                  <c:v>4.5</c:v>
                </c:pt>
                <c:pt idx="5622">
                  <c:v>4.5</c:v>
                </c:pt>
                <c:pt idx="5623">
                  <c:v>4.7</c:v>
                </c:pt>
                <c:pt idx="5624">
                  <c:v>1.5</c:v>
                </c:pt>
                <c:pt idx="5625">
                  <c:v>2.5</c:v>
                </c:pt>
                <c:pt idx="5626">
                  <c:v>2</c:v>
                </c:pt>
                <c:pt idx="5627">
                  <c:v>3.1</c:v>
                </c:pt>
                <c:pt idx="5628">
                  <c:v>3.2</c:v>
                </c:pt>
                <c:pt idx="5629">
                  <c:v>2.4</c:v>
                </c:pt>
                <c:pt idx="5630">
                  <c:v>4</c:v>
                </c:pt>
                <c:pt idx="5631">
                  <c:v>2.4</c:v>
                </c:pt>
                <c:pt idx="5632">
                  <c:v>4.5</c:v>
                </c:pt>
                <c:pt idx="5633">
                  <c:v>2.1</c:v>
                </c:pt>
                <c:pt idx="5634">
                  <c:v>2.8</c:v>
                </c:pt>
                <c:pt idx="5635">
                  <c:v>3.7</c:v>
                </c:pt>
                <c:pt idx="5636">
                  <c:v>3.6</c:v>
                </c:pt>
                <c:pt idx="5637">
                  <c:v>1.8</c:v>
                </c:pt>
                <c:pt idx="5638">
                  <c:v>4.5</c:v>
                </c:pt>
                <c:pt idx="5639">
                  <c:v>3.6</c:v>
                </c:pt>
                <c:pt idx="5640">
                  <c:v>4.5</c:v>
                </c:pt>
                <c:pt idx="5641">
                  <c:v>4.5</c:v>
                </c:pt>
                <c:pt idx="5642">
                  <c:v>3.4</c:v>
                </c:pt>
                <c:pt idx="5643">
                  <c:v>4.7</c:v>
                </c:pt>
                <c:pt idx="5644">
                  <c:v>4.5</c:v>
                </c:pt>
                <c:pt idx="5645">
                  <c:v>4.9000000000000004</c:v>
                </c:pt>
                <c:pt idx="5646">
                  <c:v>4.5</c:v>
                </c:pt>
                <c:pt idx="5647">
                  <c:v>4.4000000000000004</c:v>
                </c:pt>
                <c:pt idx="5648">
                  <c:v>3.1</c:v>
                </c:pt>
                <c:pt idx="5649">
                  <c:v>2.2000000000000002</c:v>
                </c:pt>
                <c:pt idx="5650">
                  <c:v>4.7</c:v>
                </c:pt>
                <c:pt idx="5651">
                  <c:v>4</c:v>
                </c:pt>
                <c:pt idx="5652">
                  <c:v>2.5</c:v>
                </c:pt>
                <c:pt idx="5653">
                  <c:v>2.7</c:v>
                </c:pt>
                <c:pt idx="5654">
                  <c:v>3.9</c:v>
                </c:pt>
                <c:pt idx="5655">
                  <c:v>3.2</c:v>
                </c:pt>
                <c:pt idx="5656">
                  <c:v>1.8</c:v>
                </c:pt>
                <c:pt idx="5657">
                  <c:v>2</c:v>
                </c:pt>
                <c:pt idx="5658">
                  <c:v>4.0999999999999996</c:v>
                </c:pt>
                <c:pt idx="5659">
                  <c:v>2.6</c:v>
                </c:pt>
                <c:pt idx="5660">
                  <c:v>3.3</c:v>
                </c:pt>
                <c:pt idx="5661">
                  <c:v>4.2</c:v>
                </c:pt>
                <c:pt idx="5662">
                  <c:v>4.0999999999999996</c:v>
                </c:pt>
                <c:pt idx="5663">
                  <c:v>2.1</c:v>
                </c:pt>
                <c:pt idx="5664">
                  <c:v>1.8</c:v>
                </c:pt>
                <c:pt idx="5665">
                  <c:v>3.6</c:v>
                </c:pt>
                <c:pt idx="5666">
                  <c:v>4.0999999999999996</c:v>
                </c:pt>
                <c:pt idx="5667">
                  <c:v>2</c:v>
                </c:pt>
                <c:pt idx="5668">
                  <c:v>2.8</c:v>
                </c:pt>
                <c:pt idx="5669">
                  <c:v>4.5</c:v>
                </c:pt>
                <c:pt idx="5670">
                  <c:v>4.8</c:v>
                </c:pt>
                <c:pt idx="5671">
                  <c:v>3.1</c:v>
                </c:pt>
                <c:pt idx="5672">
                  <c:v>1.8</c:v>
                </c:pt>
                <c:pt idx="5673">
                  <c:v>2.4</c:v>
                </c:pt>
                <c:pt idx="5674">
                  <c:v>2.2999999999999998</c:v>
                </c:pt>
                <c:pt idx="5675">
                  <c:v>2.2999999999999998</c:v>
                </c:pt>
                <c:pt idx="5676">
                  <c:v>3.2</c:v>
                </c:pt>
                <c:pt idx="5677">
                  <c:v>3.5</c:v>
                </c:pt>
                <c:pt idx="5678">
                  <c:v>1.9</c:v>
                </c:pt>
                <c:pt idx="5679">
                  <c:v>4.5999999999999996</c:v>
                </c:pt>
                <c:pt idx="5680">
                  <c:v>3.7</c:v>
                </c:pt>
                <c:pt idx="5681">
                  <c:v>3.6</c:v>
                </c:pt>
                <c:pt idx="5682">
                  <c:v>5</c:v>
                </c:pt>
                <c:pt idx="5683">
                  <c:v>3.7</c:v>
                </c:pt>
                <c:pt idx="5684">
                  <c:v>4.8</c:v>
                </c:pt>
                <c:pt idx="5685">
                  <c:v>2.5</c:v>
                </c:pt>
                <c:pt idx="5686">
                  <c:v>2.2999999999999998</c:v>
                </c:pt>
                <c:pt idx="5687">
                  <c:v>3.3</c:v>
                </c:pt>
                <c:pt idx="5688">
                  <c:v>3.3</c:v>
                </c:pt>
                <c:pt idx="5689">
                  <c:v>2.2999999999999998</c:v>
                </c:pt>
                <c:pt idx="5690">
                  <c:v>3.9</c:v>
                </c:pt>
                <c:pt idx="5691">
                  <c:v>1.6</c:v>
                </c:pt>
                <c:pt idx="5692">
                  <c:v>3.9</c:v>
                </c:pt>
                <c:pt idx="5693">
                  <c:v>3.1</c:v>
                </c:pt>
                <c:pt idx="5694">
                  <c:v>3.9</c:v>
                </c:pt>
                <c:pt idx="5695">
                  <c:v>3.2</c:v>
                </c:pt>
                <c:pt idx="5696">
                  <c:v>4.9000000000000004</c:v>
                </c:pt>
                <c:pt idx="5697">
                  <c:v>2.7</c:v>
                </c:pt>
                <c:pt idx="5698">
                  <c:v>4.9000000000000004</c:v>
                </c:pt>
                <c:pt idx="5699">
                  <c:v>1.7</c:v>
                </c:pt>
                <c:pt idx="5700">
                  <c:v>3.9</c:v>
                </c:pt>
                <c:pt idx="5701">
                  <c:v>3.1</c:v>
                </c:pt>
                <c:pt idx="5702">
                  <c:v>4.4000000000000004</c:v>
                </c:pt>
                <c:pt idx="5703">
                  <c:v>4.3</c:v>
                </c:pt>
                <c:pt idx="5704">
                  <c:v>4.3</c:v>
                </c:pt>
                <c:pt idx="5705">
                  <c:v>1.8</c:v>
                </c:pt>
                <c:pt idx="5706">
                  <c:v>4.4000000000000004</c:v>
                </c:pt>
                <c:pt idx="5707">
                  <c:v>2.2000000000000002</c:v>
                </c:pt>
                <c:pt idx="5708">
                  <c:v>1.6</c:v>
                </c:pt>
                <c:pt idx="5709">
                  <c:v>2.2999999999999998</c:v>
                </c:pt>
                <c:pt idx="5710">
                  <c:v>3.2</c:v>
                </c:pt>
                <c:pt idx="5711">
                  <c:v>4.0999999999999996</c:v>
                </c:pt>
                <c:pt idx="5712">
                  <c:v>2.2999999999999998</c:v>
                </c:pt>
                <c:pt idx="5713">
                  <c:v>1.9</c:v>
                </c:pt>
                <c:pt idx="5714">
                  <c:v>3.8</c:v>
                </c:pt>
                <c:pt idx="5715">
                  <c:v>4.9000000000000004</c:v>
                </c:pt>
                <c:pt idx="5716">
                  <c:v>3.6</c:v>
                </c:pt>
                <c:pt idx="5717">
                  <c:v>3.9</c:v>
                </c:pt>
                <c:pt idx="5718">
                  <c:v>3.5</c:v>
                </c:pt>
                <c:pt idx="5719">
                  <c:v>4.2</c:v>
                </c:pt>
                <c:pt idx="5720">
                  <c:v>4.9000000000000004</c:v>
                </c:pt>
                <c:pt idx="5721">
                  <c:v>3.4</c:v>
                </c:pt>
                <c:pt idx="5722">
                  <c:v>3</c:v>
                </c:pt>
                <c:pt idx="5723">
                  <c:v>4.5</c:v>
                </c:pt>
                <c:pt idx="5724">
                  <c:v>4.9000000000000004</c:v>
                </c:pt>
                <c:pt idx="5725">
                  <c:v>2</c:v>
                </c:pt>
                <c:pt idx="5726">
                  <c:v>3.5</c:v>
                </c:pt>
                <c:pt idx="5727">
                  <c:v>4.3</c:v>
                </c:pt>
                <c:pt idx="5728">
                  <c:v>3.4</c:v>
                </c:pt>
                <c:pt idx="5729">
                  <c:v>2.9</c:v>
                </c:pt>
                <c:pt idx="5730">
                  <c:v>3.8</c:v>
                </c:pt>
                <c:pt idx="5731">
                  <c:v>2.4</c:v>
                </c:pt>
                <c:pt idx="5732">
                  <c:v>2.7</c:v>
                </c:pt>
                <c:pt idx="5733">
                  <c:v>5</c:v>
                </c:pt>
                <c:pt idx="5734">
                  <c:v>3.7</c:v>
                </c:pt>
                <c:pt idx="5735">
                  <c:v>4.5999999999999996</c:v>
                </c:pt>
                <c:pt idx="5736">
                  <c:v>4.3</c:v>
                </c:pt>
                <c:pt idx="5737">
                  <c:v>3.8</c:v>
                </c:pt>
                <c:pt idx="5738">
                  <c:v>4.4000000000000004</c:v>
                </c:pt>
                <c:pt idx="5739">
                  <c:v>2.5</c:v>
                </c:pt>
                <c:pt idx="5740">
                  <c:v>3.7</c:v>
                </c:pt>
                <c:pt idx="5741">
                  <c:v>3.6</c:v>
                </c:pt>
                <c:pt idx="5742">
                  <c:v>3.7</c:v>
                </c:pt>
                <c:pt idx="5743">
                  <c:v>2.1</c:v>
                </c:pt>
                <c:pt idx="5744">
                  <c:v>2.5</c:v>
                </c:pt>
                <c:pt idx="5745">
                  <c:v>2.5</c:v>
                </c:pt>
                <c:pt idx="5746">
                  <c:v>3.6</c:v>
                </c:pt>
                <c:pt idx="5747">
                  <c:v>4.9000000000000004</c:v>
                </c:pt>
                <c:pt idx="5748">
                  <c:v>4.8</c:v>
                </c:pt>
                <c:pt idx="5749">
                  <c:v>2.2999999999999998</c:v>
                </c:pt>
                <c:pt idx="5750">
                  <c:v>2.6</c:v>
                </c:pt>
                <c:pt idx="5751">
                  <c:v>1.6</c:v>
                </c:pt>
                <c:pt idx="5752">
                  <c:v>2.9</c:v>
                </c:pt>
                <c:pt idx="5753">
                  <c:v>4.4000000000000004</c:v>
                </c:pt>
                <c:pt idx="5754">
                  <c:v>4.7</c:v>
                </c:pt>
                <c:pt idx="5755">
                  <c:v>2.2999999999999998</c:v>
                </c:pt>
                <c:pt idx="5756">
                  <c:v>2.4</c:v>
                </c:pt>
                <c:pt idx="5757">
                  <c:v>2.2999999999999998</c:v>
                </c:pt>
                <c:pt idx="5758">
                  <c:v>2.7</c:v>
                </c:pt>
                <c:pt idx="5759">
                  <c:v>4.3</c:v>
                </c:pt>
                <c:pt idx="5760">
                  <c:v>3.8</c:v>
                </c:pt>
                <c:pt idx="5761">
                  <c:v>4.3</c:v>
                </c:pt>
                <c:pt idx="5762">
                  <c:v>3.5</c:v>
                </c:pt>
                <c:pt idx="5763">
                  <c:v>2.4</c:v>
                </c:pt>
                <c:pt idx="5764">
                  <c:v>2.2999999999999998</c:v>
                </c:pt>
                <c:pt idx="5765">
                  <c:v>1.5</c:v>
                </c:pt>
                <c:pt idx="5766">
                  <c:v>4.2</c:v>
                </c:pt>
                <c:pt idx="5767">
                  <c:v>4.5</c:v>
                </c:pt>
                <c:pt idx="5768">
                  <c:v>4.2</c:v>
                </c:pt>
                <c:pt idx="5769">
                  <c:v>1.8</c:v>
                </c:pt>
                <c:pt idx="5770">
                  <c:v>4.2</c:v>
                </c:pt>
                <c:pt idx="5771">
                  <c:v>1.7</c:v>
                </c:pt>
                <c:pt idx="5772">
                  <c:v>1.9</c:v>
                </c:pt>
                <c:pt idx="5773">
                  <c:v>3</c:v>
                </c:pt>
                <c:pt idx="5774">
                  <c:v>3.2</c:v>
                </c:pt>
                <c:pt idx="5775">
                  <c:v>4.4000000000000004</c:v>
                </c:pt>
                <c:pt idx="5776">
                  <c:v>3.9</c:v>
                </c:pt>
                <c:pt idx="5777">
                  <c:v>2</c:v>
                </c:pt>
                <c:pt idx="5778">
                  <c:v>2.2999999999999998</c:v>
                </c:pt>
                <c:pt idx="5779">
                  <c:v>2.5</c:v>
                </c:pt>
                <c:pt idx="5780">
                  <c:v>1.9</c:v>
                </c:pt>
                <c:pt idx="5781">
                  <c:v>2.5</c:v>
                </c:pt>
                <c:pt idx="5782">
                  <c:v>4.0999999999999996</c:v>
                </c:pt>
                <c:pt idx="5783">
                  <c:v>2.2999999999999998</c:v>
                </c:pt>
                <c:pt idx="5784">
                  <c:v>4.4000000000000004</c:v>
                </c:pt>
                <c:pt idx="5785">
                  <c:v>3.1</c:v>
                </c:pt>
                <c:pt idx="5786">
                  <c:v>2.6</c:v>
                </c:pt>
                <c:pt idx="5787">
                  <c:v>2.9</c:v>
                </c:pt>
                <c:pt idx="5788">
                  <c:v>4</c:v>
                </c:pt>
                <c:pt idx="5789">
                  <c:v>3.3</c:v>
                </c:pt>
                <c:pt idx="5790">
                  <c:v>1.5</c:v>
                </c:pt>
                <c:pt idx="5791">
                  <c:v>4.7</c:v>
                </c:pt>
                <c:pt idx="5792">
                  <c:v>1.7</c:v>
                </c:pt>
                <c:pt idx="5793">
                  <c:v>4.8</c:v>
                </c:pt>
                <c:pt idx="5794">
                  <c:v>1.6</c:v>
                </c:pt>
                <c:pt idx="5795">
                  <c:v>4.2</c:v>
                </c:pt>
                <c:pt idx="5796">
                  <c:v>3.4</c:v>
                </c:pt>
                <c:pt idx="5797">
                  <c:v>3.3</c:v>
                </c:pt>
                <c:pt idx="5798">
                  <c:v>1.8</c:v>
                </c:pt>
                <c:pt idx="5799">
                  <c:v>2.2999999999999998</c:v>
                </c:pt>
                <c:pt idx="5800">
                  <c:v>4.2</c:v>
                </c:pt>
                <c:pt idx="5801">
                  <c:v>4.5999999999999996</c:v>
                </c:pt>
                <c:pt idx="5802">
                  <c:v>3.4</c:v>
                </c:pt>
                <c:pt idx="5803">
                  <c:v>2.7</c:v>
                </c:pt>
                <c:pt idx="5804">
                  <c:v>1.7</c:v>
                </c:pt>
                <c:pt idx="5805">
                  <c:v>3.9</c:v>
                </c:pt>
                <c:pt idx="5806">
                  <c:v>2.5</c:v>
                </c:pt>
                <c:pt idx="5807">
                  <c:v>1.7</c:v>
                </c:pt>
                <c:pt idx="5808">
                  <c:v>3.8</c:v>
                </c:pt>
                <c:pt idx="5809">
                  <c:v>3.2</c:v>
                </c:pt>
                <c:pt idx="5810">
                  <c:v>1.5</c:v>
                </c:pt>
                <c:pt idx="5811">
                  <c:v>1.9</c:v>
                </c:pt>
                <c:pt idx="5812">
                  <c:v>3.9</c:v>
                </c:pt>
                <c:pt idx="5813">
                  <c:v>1.7</c:v>
                </c:pt>
                <c:pt idx="5814">
                  <c:v>4.5</c:v>
                </c:pt>
                <c:pt idx="5815">
                  <c:v>2.6</c:v>
                </c:pt>
                <c:pt idx="5816">
                  <c:v>1.8</c:v>
                </c:pt>
                <c:pt idx="5817">
                  <c:v>4.2</c:v>
                </c:pt>
                <c:pt idx="5818">
                  <c:v>3.3</c:v>
                </c:pt>
                <c:pt idx="5819">
                  <c:v>2.6</c:v>
                </c:pt>
                <c:pt idx="5820">
                  <c:v>2.9</c:v>
                </c:pt>
                <c:pt idx="5821">
                  <c:v>1.6</c:v>
                </c:pt>
                <c:pt idx="5822">
                  <c:v>3.8</c:v>
                </c:pt>
                <c:pt idx="5823">
                  <c:v>2.8</c:v>
                </c:pt>
                <c:pt idx="5824">
                  <c:v>4</c:v>
                </c:pt>
                <c:pt idx="5825">
                  <c:v>3.7</c:v>
                </c:pt>
                <c:pt idx="5826">
                  <c:v>3.8</c:v>
                </c:pt>
                <c:pt idx="5827">
                  <c:v>4.3</c:v>
                </c:pt>
                <c:pt idx="5828">
                  <c:v>3.7</c:v>
                </c:pt>
                <c:pt idx="5829">
                  <c:v>3</c:v>
                </c:pt>
                <c:pt idx="5830">
                  <c:v>2.9</c:v>
                </c:pt>
                <c:pt idx="5831">
                  <c:v>1.9</c:v>
                </c:pt>
                <c:pt idx="5832">
                  <c:v>4.2</c:v>
                </c:pt>
                <c:pt idx="5833">
                  <c:v>4.2</c:v>
                </c:pt>
                <c:pt idx="5834">
                  <c:v>2.4</c:v>
                </c:pt>
                <c:pt idx="5835">
                  <c:v>4.5</c:v>
                </c:pt>
                <c:pt idx="5836">
                  <c:v>3.6</c:v>
                </c:pt>
                <c:pt idx="5837">
                  <c:v>3.2</c:v>
                </c:pt>
                <c:pt idx="5838">
                  <c:v>1.6</c:v>
                </c:pt>
                <c:pt idx="5839">
                  <c:v>2.8</c:v>
                </c:pt>
                <c:pt idx="5840">
                  <c:v>3.7</c:v>
                </c:pt>
                <c:pt idx="5841">
                  <c:v>1.8</c:v>
                </c:pt>
                <c:pt idx="5842">
                  <c:v>3.1</c:v>
                </c:pt>
                <c:pt idx="5843">
                  <c:v>5</c:v>
                </c:pt>
                <c:pt idx="5844">
                  <c:v>4</c:v>
                </c:pt>
                <c:pt idx="5845">
                  <c:v>3.4</c:v>
                </c:pt>
                <c:pt idx="5846">
                  <c:v>3.4</c:v>
                </c:pt>
                <c:pt idx="5847">
                  <c:v>1.7</c:v>
                </c:pt>
                <c:pt idx="5848">
                  <c:v>4.9000000000000004</c:v>
                </c:pt>
                <c:pt idx="5849">
                  <c:v>4.7</c:v>
                </c:pt>
                <c:pt idx="5850">
                  <c:v>3.9</c:v>
                </c:pt>
                <c:pt idx="5851">
                  <c:v>1.8</c:v>
                </c:pt>
                <c:pt idx="5852">
                  <c:v>2.2000000000000002</c:v>
                </c:pt>
                <c:pt idx="5853">
                  <c:v>2.1</c:v>
                </c:pt>
                <c:pt idx="5854">
                  <c:v>3.3</c:v>
                </c:pt>
                <c:pt idx="5855">
                  <c:v>2.2000000000000002</c:v>
                </c:pt>
                <c:pt idx="5856">
                  <c:v>3.9</c:v>
                </c:pt>
                <c:pt idx="5857">
                  <c:v>3.4</c:v>
                </c:pt>
                <c:pt idx="5858">
                  <c:v>1.6</c:v>
                </c:pt>
                <c:pt idx="5859">
                  <c:v>4.0999999999999996</c:v>
                </c:pt>
                <c:pt idx="5860">
                  <c:v>2.2000000000000002</c:v>
                </c:pt>
                <c:pt idx="5861">
                  <c:v>4.4000000000000004</c:v>
                </c:pt>
                <c:pt idx="5862">
                  <c:v>2.7</c:v>
                </c:pt>
                <c:pt idx="5863">
                  <c:v>2.7</c:v>
                </c:pt>
                <c:pt idx="5864">
                  <c:v>1.5</c:v>
                </c:pt>
                <c:pt idx="5865">
                  <c:v>5</c:v>
                </c:pt>
                <c:pt idx="5866">
                  <c:v>3.6</c:v>
                </c:pt>
                <c:pt idx="5867">
                  <c:v>3</c:v>
                </c:pt>
                <c:pt idx="5868">
                  <c:v>1.8</c:v>
                </c:pt>
                <c:pt idx="5869">
                  <c:v>3.9</c:v>
                </c:pt>
                <c:pt idx="5870">
                  <c:v>2.5</c:v>
                </c:pt>
                <c:pt idx="5871">
                  <c:v>5</c:v>
                </c:pt>
                <c:pt idx="5872">
                  <c:v>4.8</c:v>
                </c:pt>
                <c:pt idx="5873">
                  <c:v>4.0999999999999996</c:v>
                </c:pt>
                <c:pt idx="5874">
                  <c:v>4.9000000000000004</c:v>
                </c:pt>
                <c:pt idx="5875">
                  <c:v>1.9</c:v>
                </c:pt>
                <c:pt idx="5876">
                  <c:v>2.5</c:v>
                </c:pt>
                <c:pt idx="5877">
                  <c:v>2.4</c:v>
                </c:pt>
                <c:pt idx="5878">
                  <c:v>1.8</c:v>
                </c:pt>
                <c:pt idx="5879">
                  <c:v>4.9000000000000004</c:v>
                </c:pt>
                <c:pt idx="5880">
                  <c:v>1.7</c:v>
                </c:pt>
                <c:pt idx="5881">
                  <c:v>4.5</c:v>
                </c:pt>
                <c:pt idx="5882">
                  <c:v>4.2</c:v>
                </c:pt>
                <c:pt idx="5883">
                  <c:v>2.8</c:v>
                </c:pt>
                <c:pt idx="5884">
                  <c:v>1.6</c:v>
                </c:pt>
                <c:pt idx="5885">
                  <c:v>1.5</c:v>
                </c:pt>
                <c:pt idx="5886">
                  <c:v>2.2000000000000002</c:v>
                </c:pt>
                <c:pt idx="5887">
                  <c:v>3.2</c:v>
                </c:pt>
                <c:pt idx="5888">
                  <c:v>3.1</c:v>
                </c:pt>
                <c:pt idx="5889">
                  <c:v>3.5</c:v>
                </c:pt>
                <c:pt idx="5890">
                  <c:v>4.2</c:v>
                </c:pt>
                <c:pt idx="5891">
                  <c:v>2.8</c:v>
                </c:pt>
                <c:pt idx="5892">
                  <c:v>2.1</c:v>
                </c:pt>
                <c:pt idx="5893">
                  <c:v>4.3</c:v>
                </c:pt>
                <c:pt idx="5894">
                  <c:v>2.7</c:v>
                </c:pt>
                <c:pt idx="5895">
                  <c:v>2.5</c:v>
                </c:pt>
                <c:pt idx="5896">
                  <c:v>4.2</c:v>
                </c:pt>
                <c:pt idx="5897">
                  <c:v>4.8</c:v>
                </c:pt>
                <c:pt idx="5898">
                  <c:v>4.7</c:v>
                </c:pt>
                <c:pt idx="5899">
                  <c:v>2</c:v>
                </c:pt>
                <c:pt idx="5900">
                  <c:v>3.3</c:v>
                </c:pt>
                <c:pt idx="5901">
                  <c:v>1.8</c:v>
                </c:pt>
                <c:pt idx="5902">
                  <c:v>4.9000000000000004</c:v>
                </c:pt>
                <c:pt idx="5903">
                  <c:v>2.2999999999999998</c:v>
                </c:pt>
                <c:pt idx="5904">
                  <c:v>2.2000000000000002</c:v>
                </c:pt>
                <c:pt idx="5905">
                  <c:v>4.5999999999999996</c:v>
                </c:pt>
                <c:pt idx="5906">
                  <c:v>4.9000000000000004</c:v>
                </c:pt>
                <c:pt idx="5907">
                  <c:v>3.9</c:v>
                </c:pt>
                <c:pt idx="5908">
                  <c:v>1.9</c:v>
                </c:pt>
                <c:pt idx="5909">
                  <c:v>3.2</c:v>
                </c:pt>
                <c:pt idx="5910">
                  <c:v>4.4000000000000004</c:v>
                </c:pt>
                <c:pt idx="5911">
                  <c:v>3.5</c:v>
                </c:pt>
                <c:pt idx="5912">
                  <c:v>2</c:v>
                </c:pt>
                <c:pt idx="5913">
                  <c:v>2.1</c:v>
                </c:pt>
                <c:pt idx="5914">
                  <c:v>4.5</c:v>
                </c:pt>
                <c:pt idx="5915">
                  <c:v>3.3</c:v>
                </c:pt>
                <c:pt idx="5916">
                  <c:v>4</c:v>
                </c:pt>
                <c:pt idx="5917">
                  <c:v>2.8</c:v>
                </c:pt>
                <c:pt idx="5918">
                  <c:v>3.4</c:v>
                </c:pt>
                <c:pt idx="5919">
                  <c:v>4.9000000000000004</c:v>
                </c:pt>
                <c:pt idx="5920">
                  <c:v>2.7</c:v>
                </c:pt>
                <c:pt idx="5921">
                  <c:v>3.9</c:v>
                </c:pt>
                <c:pt idx="5922">
                  <c:v>2.1</c:v>
                </c:pt>
                <c:pt idx="5923">
                  <c:v>1.9</c:v>
                </c:pt>
                <c:pt idx="5924">
                  <c:v>4.2</c:v>
                </c:pt>
                <c:pt idx="5925">
                  <c:v>4.5</c:v>
                </c:pt>
                <c:pt idx="5926">
                  <c:v>3.8</c:v>
                </c:pt>
                <c:pt idx="5927">
                  <c:v>2.1</c:v>
                </c:pt>
                <c:pt idx="5928">
                  <c:v>2.2999999999999998</c:v>
                </c:pt>
                <c:pt idx="5929">
                  <c:v>4.7</c:v>
                </c:pt>
                <c:pt idx="5930">
                  <c:v>2.5</c:v>
                </c:pt>
                <c:pt idx="5931">
                  <c:v>4.4000000000000004</c:v>
                </c:pt>
                <c:pt idx="5932">
                  <c:v>2.5</c:v>
                </c:pt>
                <c:pt idx="5933">
                  <c:v>4.8</c:v>
                </c:pt>
                <c:pt idx="5934">
                  <c:v>4.7</c:v>
                </c:pt>
                <c:pt idx="5935">
                  <c:v>1.7</c:v>
                </c:pt>
                <c:pt idx="5936">
                  <c:v>4.2</c:v>
                </c:pt>
                <c:pt idx="5937">
                  <c:v>2.1</c:v>
                </c:pt>
                <c:pt idx="5938">
                  <c:v>2.2999999999999998</c:v>
                </c:pt>
                <c:pt idx="5939">
                  <c:v>3.1</c:v>
                </c:pt>
                <c:pt idx="5940">
                  <c:v>3.5</c:v>
                </c:pt>
                <c:pt idx="5941">
                  <c:v>2.6</c:v>
                </c:pt>
                <c:pt idx="5942">
                  <c:v>3.5</c:v>
                </c:pt>
                <c:pt idx="5943">
                  <c:v>2.1</c:v>
                </c:pt>
                <c:pt idx="5944">
                  <c:v>1.6</c:v>
                </c:pt>
                <c:pt idx="5945">
                  <c:v>3.5</c:v>
                </c:pt>
                <c:pt idx="5946">
                  <c:v>3.3</c:v>
                </c:pt>
                <c:pt idx="5947">
                  <c:v>3.9</c:v>
                </c:pt>
                <c:pt idx="5948">
                  <c:v>3.8</c:v>
                </c:pt>
                <c:pt idx="5949">
                  <c:v>4.5999999999999996</c:v>
                </c:pt>
                <c:pt idx="5950">
                  <c:v>3.1</c:v>
                </c:pt>
                <c:pt idx="5951">
                  <c:v>1.5</c:v>
                </c:pt>
                <c:pt idx="5952">
                  <c:v>3.7</c:v>
                </c:pt>
                <c:pt idx="5953">
                  <c:v>3.9</c:v>
                </c:pt>
                <c:pt idx="5954">
                  <c:v>3.3</c:v>
                </c:pt>
                <c:pt idx="5955">
                  <c:v>3.9</c:v>
                </c:pt>
                <c:pt idx="5956">
                  <c:v>2.6</c:v>
                </c:pt>
                <c:pt idx="5957">
                  <c:v>2</c:v>
                </c:pt>
                <c:pt idx="5958">
                  <c:v>3.8</c:v>
                </c:pt>
                <c:pt idx="5959">
                  <c:v>2.4</c:v>
                </c:pt>
                <c:pt idx="5960">
                  <c:v>3.1</c:v>
                </c:pt>
                <c:pt idx="5961">
                  <c:v>3.2</c:v>
                </c:pt>
                <c:pt idx="5962">
                  <c:v>3.2</c:v>
                </c:pt>
                <c:pt idx="5963">
                  <c:v>3.6</c:v>
                </c:pt>
                <c:pt idx="5964">
                  <c:v>1.6</c:v>
                </c:pt>
                <c:pt idx="5965">
                  <c:v>5</c:v>
                </c:pt>
                <c:pt idx="5966">
                  <c:v>4</c:v>
                </c:pt>
                <c:pt idx="5967">
                  <c:v>3</c:v>
                </c:pt>
                <c:pt idx="5968">
                  <c:v>2.2000000000000002</c:v>
                </c:pt>
                <c:pt idx="5969">
                  <c:v>1.8</c:v>
                </c:pt>
                <c:pt idx="5970">
                  <c:v>3.9</c:v>
                </c:pt>
                <c:pt idx="5971">
                  <c:v>2.6</c:v>
                </c:pt>
                <c:pt idx="5972">
                  <c:v>2.2999999999999998</c:v>
                </c:pt>
                <c:pt idx="5973">
                  <c:v>2.8</c:v>
                </c:pt>
                <c:pt idx="5974">
                  <c:v>3.6</c:v>
                </c:pt>
                <c:pt idx="5975">
                  <c:v>3.9</c:v>
                </c:pt>
                <c:pt idx="5976">
                  <c:v>3.8</c:v>
                </c:pt>
                <c:pt idx="5977">
                  <c:v>4.5</c:v>
                </c:pt>
                <c:pt idx="5978">
                  <c:v>2.2999999999999998</c:v>
                </c:pt>
                <c:pt idx="5979">
                  <c:v>3.7</c:v>
                </c:pt>
                <c:pt idx="5980">
                  <c:v>1.9</c:v>
                </c:pt>
                <c:pt idx="5981">
                  <c:v>3.4</c:v>
                </c:pt>
                <c:pt idx="5982">
                  <c:v>3.5</c:v>
                </c:pt>
                <c:pt idx="5983">
                  <c:v>2.2999999999999998</c:v>
                </c:pt>
                <c:pt idx="5984">
                  <c:v>2.9</c:v>
                </c:pt>
                <c:pt idx="5985">
                  <c:v>4.4000000000000004</c:v>
                </c:pt>
                <c:pt idx="5986">
                  <c:v>2</c:v>
                </c:pt>
                <c:pt idx="5987">
                  <c:v>3</c:v>
                </c:pt>
                <c:pt idx="5988">
                  <c:v>4.8</c:v>
                </c:pt>
                <c:pt idx="5989">
                  <c:v>3.3</c:v>
                </c:pt>
                <c:pt idx="5990">
                  <c:v>4</c:v>
                </c:pt>
                <c:pt idx="5991">
                  <c:v>4.4000000000000004</c:v>
                </c:pt>
                <c:pt idx="5992">
                  <c:v>2.2000000000000002</c:v>
                </c:pt>
                <c:pt idx="5993">
                  <c:v>2.2999999999999998</c:v>
                </c:pt>
                <c:pt idx="5994">
                  <c:v>4.2</c:v>
                </c:pt>
                <c:pt idx="5995">
                  <c:v>4.0999999999999996</c:v>
                </c:pt>
                <c:pt idx="5996">
                  <c:v>1.7</c:v>
                </c:pt>
                <c:pt idx="5997">
                  <c:v>2.6</c:v>
                </c:pt>
                <c:pt idx="5998">
                  <c:v>2.9</c:v>
                </c:pt>
                <c:pt idx="5999">
                  <c:v>4.4000000000000004</c:v>
                </c:pt>
                <c:pt idx="6000">
                  <c:v>3</c:v>
                </c:pt>
                <c:pt idx="6001">
                  <c:v>4.7</c:v>
                </c:pt>
                <c:pt idx="6002">
                  <c:v>5</c:v>
                </c:pt>
                <c:pt idx="6003">
                  <c:v>4.2</c:v>
                </c:pt>
                <c:pt idx="6004">
                  <c:v>3.8</c:v>
                </c:pt>
                <c:pt idx="6005">
                  <c:v>2.9</c:v>
                </c:pt>
                <c:pt idx="6006">
                  <c:v>1.7</c:v>
                </c:pt>
                <c:pt idx="6007">
                  <c:v>3.5</c:v>
                </c:pt>
                <c:pt idx="6008">
                  <c:v>2.8</c:v>
                </c:pt>
                <c:pt idx="6009">
                  <c:v>2.7</c:v>
                </c:pt>
                <c:pt idx="6010">
                  <c:v>3.9</c:v>
                </c:pt>
                <c:pt idx="6011">
                  <c:v>3.1</c:v>
                </c:pt>
                <c:pt idx="6012">
                  <c:v>4.0999999999999996</c:v>
                </c:pt>
                <c:pt idx="6013">
                  <c:v>2.9</c:v>
                </c:pt>
                <c:pt idx="6014">
                  <c:v>2</c:v>
                </c:pt>
                <c:pt idx="6015">
                  <c:v>3.1</c:v>
                </c:pt>
                <c:pt idx="6016">
                  <c:v>4.8</c:v>
                </c:pt>
                <c:pt idx="6017">
                  <c:v>4.3</c:v>
                </c:pt>
                <c:pt idx="6018">
                  <c:v>2.2000000000000002</c:v>
                </c:pt>
                <c:pt idx="6019">
                  <c:v>2.9</c:v>
                </c:pt>
                <c:pt idx="6020">
                  <c:v>4.7</c:v>
                </c:pt>
                <c:pt idx="6021">
                  <c:v>1.9</c:v>
                </c:pt>
                <c:pt idx="6022">
                  <c:v>2.4</c:v>
                </c:pt>
                <c:pt idx="6023">
                  <c:v>2.4</c:v>
                </c:pt>
                <c:pt idx="6024">
                  <c:v>3.5</c:v>
                </c:pt>
                <c:pt idx="6025">
                  <c:v>2.9</c:v>
                </c:pt>
                <c:pt idx="6026">
                  <c:v>1.8</c:v>
                </c:pt>
                <c:pt idx="6027">
                  <c:v>3.7</c:v>
                </c:pt>
                <c:pt idx="6028">
                  <c:v>1.8</c:v>
                </c:pt>
                <c:pt idx="6029">
                  <c:v>3.6</c:v>
                </c:pt>
                <c:pt idx="6030">
                  <c:v>3.3</c:v>
                </c:pt>
                <c:pt idx="6031">
                  <c:v>3.2</c:v>
                </c:pt>
                <c:pt idx="6032">
                  <c:v>1.7</c:v>
                </c:pt>
                <c:pt idx="6033">
                  <c:v>3.7</c:v>
                </c:pt>
                <c:pt idx="6034">
                  <c:v>3</c:v>
                </c:pt>
                <c:pt idx="6035">
                  <c:v>2.9</c:v>
                </c:pt>
                <c:pt idx="6036">
                  <c:v>3.6</c:v>
                </c:pt>
                <c:pt idx="6037">
                  <c:v>3.6</c:v>
                </c:pt>
                <c:pt idx="6038">
                  <c:v>1.6</c:v>
                </c:pt>
                <c:pt idx="6039">
                  <c:v>1.9</c:v>
                </c:pt>
                <c:pt idx="6040">
                  <c:v>2.2999999999999998</c:v>
                </c:pt>
                <c:pt idx="6041">
                  <c:v>3.9</c:v>
                </c:pt>
                <c:pt idx="6042">
                  <c:v>3.5</c:v>
                </c:pt>
                <c:pt idx="6043">
                  <c:v>4.2</c:v>
                </c:pt>
                <c:pt idx="6044">
                  <c:v>4.0999999999999996</c:v>
                </c:pt>
                <c:pt idx="6045">
                  <c:v>4.5</c:v>
                </c:pt>
                <c:pt idx="6046">
                  <c:v>2.8</c:v>
                </c:pt>
                <c:pt idx="6047">
                  <c:v>2.7</c:v>
                </c:pt>
                <c:pt idx="6048">
                  <c:v>4.4000000000000004</c:v>
                </c:pt>
                <c:pt idx="6049">
                  <c:v>2.2999999999999998</c:v>
                </c:pt>
                <c:pt idx="6050">
                  <c:v>3.1</c:v>
                </c:pt>
                <c:pt idx="6051">
                  <c:v>2.2000000000000002</c:v>
                </c:pt>
                <c:pt idx="6052">
                  <c:v>4.7</c:v>
                </c:pt>
                <c:pt idx="6053">
                  <c:v>2.9</c:v>
                </c:pt>
                <c:pt idx="6054">
                  <c:v>2.2000000000000002</c:v>
                </c:pt>
                <c:pt idx="6055">
                  <c:v>3.9</c:v>
                </c:pt>
                <c:pt idx="6056">
                  <c:v>2.4</c:v>
                </c:pt>
                <c:pt idx="6057">
                  <c:v>4.8</c:v>
                </c:pt>
                <c:pt idx="6058">
                  <c:v>2.8</c:v>
                </c:pt>
                <c:pt idx="6059">
                  <c:v>3.8</c:v>
                </c:pt>
                <c:pt idx="6060">
                  <c:v>2.7</c:v>
                </c:pt>
                <c:pt idx="6061">
                  <c:v>4.3</c:v>
                </c:pt>
                <c:pt idx="6062">
                  <c:v>4.5999999999999996</c:v>
                </c:pt>
                <c:pt idx="6063">
                  <c:v>4.3</c:v>
                </c:pt>
                <c:pt idx="6064">
                  <c:v>4.5</c:v>
                </c:pt>
                <c:pt idx="6065">
                  <c:v>1.9</c:v>
                </c:pt>
                <c:pt idx="6066">
                  <c:v>4.7</c:v>
                </c:pt>
                <c:pt idx="6067">
                  <c:v>3.7</c:v>
                </c:pt>
                <c:pt idx="6068">
                  <c:v>4.5</c:v>
                </c:pt>
                <c:pt idx="6069">
                  <c:v>3.9</c:v>
                </c:pt>
                <c:pt idx="6070">
                  <c:v>2.2000000000000002</c:v>
                </c:pt>
                <c:pt idx="6071">
                  <c:v>3.6</c:v>
                </c:pt>
                <c:pt idx="6072">
                  <c:v>1.8</c:v>
                </c:pt>
                <c:pt idx="6073">
                  <c:v>3.9</c:v>
                </c:pt>
                <c:pt idx="6074">
                  <c:v>2.9</c:v>
                </c:pt>
                <c:pt idx="6075">
                  <c:v>2</c:v>
                </c:pt>
                <c:pt idx="6076">
                  <c:v>4.9000000000000004</c:v>
                </c:pt>
                <c:pt idx="6077">
                  <c:v>4.7</c:v>
                </c:pt>
                <c:pt idx="6078">
                  <c:v>4.5999999999999996</c:v>
                </c:pt>
                <c:pt idx="6079">
                  <c:v>4.3</c:v>
                </c:pt>
                <c:pt idx="6080">
                  <c:v>3.9</c:v>
                </c:pt>
                <c:pt idx="6081">
                  <c:v>3.8</c:v>
                </c:pt>
                <c:pt idx="6082">
                  <c:v>1.9</c:v>
                </c:pt>
                <c:pt idx="6083">
                  <c:v>4.7</c:v>
                </c:pt>
                <c:pt idx="6084">
                  <c:v>4.5999999999999996</c:v>
                </c:pt>
                <c:pt idx="6085">
                  <c:v>4.0999999999999996</c:v>
                </c:pt>
                <c:pt idx="6086">
                  <c:v>4.7</c:v>
                </c:pt>
                <c:pt idx="6087">
                  <c:v>3.4</c:v>
                </c:pt>
                <c:pt idx="6088">
                  <c:v>3.1</c:v>
                </c:pt>
                <c:pt idx="6089">
                  <c:v>4.9000000000000004</c:v>
                </c:pt>
                <c:pt idx="6090">
                  <c:v>3.1</c:v>
                </c:pt>
                <c:pt idx="6091">
                  <c:v>3.7</c:v>
                </c:pt>
                <c:pt idx="6092">
                  <c:v>2.8</c:v>
                </c:pt>
                <c:pt idx="6093">
                  <c:v>3.7</c:v>
                </c:pt>
                <c:pt idx="6094">
                  <c:v>4</c:v>
                </c:pt>
                <c:pt idx="6095">
                  <c:v>3.7</c:v>
                </c:pt>
                <c:pt idx="6096">
                  <c:v>3.3</c:v>
                </c:pt>
                <c:pt idx="6097">
                  <c:v>2.6</c:v>
                </c:pt>
                <c:pt idx="6098">
                  <c:v>3.8</c:v>
                </c:pt>
                <c:pt idx="6099">
                  <c:v>4.7</c:v>
                </c:pt>
                <c:pt idx="6100">
                  <c:v>1.5</c:v>
                </c:pt>
                <c:pt idx="6101">
                  <c:v>2</c:v>
                </c:pt>
                <c:pt idx="6102">
                  <c:v>1.9</c:v>
                </c:pt>
                <c:pt idx="6103">
                  <c:v>4.7</c:v>
                </c:pt>
                <c:pt idx="6104">
                  <c:v>3.8</c:v>
                </c:pt>
                <c:pt idx="6105">
                  <c:v>4.8</c:v>
                </c:pt>
                <c:pt idx="6106">
                  <c:v>3.5</c:v>
                </c:pt>
                <c:pt idx="6107">
                  <c:v>3.1</c:v>
                </c:pt>
                <c:pt idx="6108">
                  <c:v>4.3</c:v>
                </c:pt>
                <c:pt idx="6109">
                  <c:v>2.1</c:v>
                </c:pt>
                <c:pt idx="6110">
                  <c:v>2.8</c:v>
                </c:pt>
                <c:pt idx="6111">
                  <c:v>3.1</c:v>
                </c:pt>
                <c:pt idx="6112">
                  <c:v>2.5</c:v>
                </c:pt>
                <c:pt idx="6113">
                  <c:v>2.8</c:v>
                </c:pt>
                <c:pt idx="6114">
                  <c:v>1.8</c:v>
                </c:pt>
                <c:pt idx="6115">
                  <c:v>2.2000000000000002</c:v>
                </c:pt>
                <c:pt idx="6116">
                  <c:v>2.7</c:v>
                </c:pt>
                <c:pt idx="6117">
                  <c:v>4.3</c:v>
                </c:pt>
                <c:pt idx="6118">
                  <c:v>2.1</c:v>
                </c:pt>
                <c:pt idx="6119">
                  <c:v>2.7</c:v>
                </c:pt>
                <c:pt idx="6120">
                  <c:v>1.7</c:v>
                </c:pt>
                <c:pt idx="6121">
                  <c:v>3.4</c:v>
                </c:pt>
                <c:pt idx="6122">
                  <c:v>3.6</c:v>
                </c:pt>
                <c:pt idx="6123">
                  <c:v>4.5</c:v>
                </c:pt>
                <c:pt idx="6124">
                  <c:v>4.4000000000000004</c:v>
                </c:pt>
                <c:pt idx="6125">
                  <c:v>2.5</c:v>
                </c:pt>
                <c:pt idx="6126">
                  <c:v>2</c:v>
                </c:pt>
                <c:pt idx="6127">
                  <c:v>2</c:v>
                </c:pt>
                <c:pt idx="6128">
                  <c:v>4.9000000000000004</c:v>
                </c:pt>
                <c:pt idx="6129">
                  <c:v>3.9</c:v>
                </c:pt>
                <c:pt idx="6130">
                  <c:v>1.6</c:v>
                </c:pt>
                <c:pt idx="6131">
                  <c:v>2</c:v>
                </c:pt>
                <c:pt idx="6132">
                  <c:v>3.2</c:v>
                </c:pt>
                <c:pt idx="6133">
                  <c:v>2.2000000000000002</c:v>
                </c:pt>
                <c:pt idx="6134">
                  <c:v>4.3</c:v>
                </c:pt>
                <c:pt idx="6135">
                  <c:v>3.5</c:v>
                </c:pt>
                <c:pt idx="6136">
                  <c:v>3.6</c:v>
                </c:pt>
                <c:pt idx="6137">
                  <c:v>3.1</c:v>
                </c:pt>
                <c:pt idx="6138">
                  <c:v>2.4</c:v>
                </c:pt>
                <c:pt idx="6139">
                  <c:v>3.6</c:v>
                </c:pt>
                <c:pt idx="6140">
                  <c:v>4</c:v>
                </c:pt>
                <c:pt idx="6141">
                  <c:v>2.8</c:v>
                </c:pt>
                <c:pt idx="6142">
                  <c:v>3.3</c:v>
                </c:pt>
                <c:pt idx="6143">
                  <c:v>4.4000000000000004</c:v>
                </c:pt>
                <c:pt idx="6144">
                  <c:v>2</c:v>
                </c:pt>
                <c:pt idx="6145">
                  <c:v>3.4</c:v>
                </c:pt>
                <c:pt idx="6146">
                  <c:v>2.7</c:v>
                </c:pt>
                <c:pt idx="6147">
                  <c:v>4</c:v>
                </c:pt>
                <c:pt idx="6148">
                  <c:v>1.6</c:v>
                </c:pt>
                <c:pt idx="6149">
                  <c:v>3.8</c:v>
                </c:pt>
                <c:pt idx="6150">
                  <c:v>1.9</c:v>
                </c:pt>
                <c:pt idx="6151">
                  <c:v>1.7</c:v>
                </c:pt>
                <c:pt idx="6152">
                  <c:v>4</c:v>
                </c:pt>
                <c:pt idx="6153">
                  <c:v>3.7</c:v>
                </c:pt>
                <c:pt idx="6154">
                  <c:v>4.5999999999999996</c:v>
                </c:pt>
                <c:pt idx="6155">
                  <c:v>3.3</c:v>
                </c:pt>
                <c:pt idx="6156">
                  <c:v>3.4</c:v>
                </c:pt>
                <c:pt idx="6157">
                  <c:v>4</c:v>
                </c:pt>
                <c:pt idx="6158">
                  <c:v>2.6</c:v>
                </c:pt>
                <c:pt idx="6159">
                  <c:v>1.6</c:v>
                </c:pt>
                <c:pt idx="6160">
                  <c:v>2.2999999999999998</c:v>
                </c:pt>
                <c:pt idx="6161">
                  <c:v>2.2999999999999998</c:v>
                </c:pt>
                <c:pt idx="6162">
                  <c:v>2.7</c:v>
                </c:pt>
                <c:pt idx="6163">
                  <c:v>4.8</c:v>
                </c:pt>
                <c:pt idx="6164">
                  <c:v>4.3</c:v>
                </c:pt>
                <c:pt idx="6165">
                  <c:v>4.8</c:v>
                </c:pt>
                <c:pt idx="6166">
                  <c:v>5</c:v>
                </c:pt>
                <c:pt idx="6167">
                  <c:v>3</c:v>
                </c:pt>
                <c:pt idx="6168">
                  <c:v>2.2999999999999998</c:v>
                </c:pt>
                <c:pt idx="6169">
                  <c:v>3.5</c:v>
                </c:pt>
                <c:pt idx="6170">
                  <c:v>4.5999999999999996</c:v>
                </c:pt>
                <c:pt idx="6171">
                  <c:v>3.1</c:v>
                </c:pt>
                <c:pt idx="6172">
                  <c:v>3.3</c:v>
                </c:pt>
                <c:pt idx="6173">
                  <c:v>2</c:v>
                </c:pt>
                <c:pt idx="6174">
                  <c:v>3</c:v>
                </c:pt>
                <c:pt idx="6175">
                  <c:v>2.9</c:v>
                </c:pt>
                <c:pt idx="6176">
                  <c:v>2.7</c:v>
                </c:pt>
                <c:pt idx="6177">
                  <c:v>4.5999999999999996</c:v>
                </c:pt>
                <c:pt idx="6178">
                  <c:v>1.7</c:v>
                </c:pt>
                <c:pt idx="6179">
                  <c:v>4.9000000000000004</c:v>
                </c:pt>
                <c:pt idx="6180">
                  <c:v>1.5</c:v>
                </c:pt>
                <c:pt idx="6181">
                  <c:v>4.8</c:v>
                </c:pt>
                <c:pt idx="6182">
                  <c:v>3.4</c:v>
                </c:pt>
                <c:pt idx="6183">
                  <c:v>4</c:v>
                </c:pt>
                <c:pt idx="6184">
                  <c:v>2.2000000000000002</c:v>
                </c:pt>
                <c:pt idx="6185">
                  <c:v>3.8</c:v>
                </c:pt>
                <c:pt idx="6186">
                  <c:v>4.5999999999999996</c:v>
                </c:pt>
                <c:pt idx="6187">
                  <c:v>2</c:v>
                </c:pt>
                <c:pt idx="6188">
                  <c:v>1.9</c:v>
                </c:pt>
                <c:pt idx="6189">
                  <c:v>2.6</c:v>
                </c:pt>
                <c:pt idx="6190">
                  <c:v>2.1</c:v>
                </c:pt>
                <c:pt idx="6191">
                  <c:v>1.9</c:v>
                </c:pt>
                <c:pt idx="6192">
                  <c:v>3.9</c:v>
                </c:pt>
                <c:pt idx="6193">
                  <c:v>2.2000000000000002</c:v>
                </c:pt>
                <c:pt idx="6194">
                  <c:v>3.8</c:v>
                </c:pt>
                <c:pt idx="6195">
                  <c:v>4.5</c:v>
                </c:pt>
                <c:pt idx="6196">
                  <c:v>3.8</c:v>
                </c:pt>
                <c:pt idx="6197">
                  <c:v>1.9</c:v>
                </c:pt>
                <c:pt idx="6198">
                  <c:v>3.5</c:v>
                </c:pt>
                <c:pt idx="6199">
                  <c:v>2.9</c:v>
                </c:pt>
                <c:pt idx="6200">
                  <c:v>2.7</c:v>
                </c:pt>
                <c:pt idx="6201">
                  <c:v>2.6</c:v>
                </c:pt>
                <c:pt idx="6202">
                  <c:v>4.8</c:v>
                </c:pt>
                <c:pt idx="6203">
                  <c:v>4.0999999999999996</c:v>
                </c:pt>
                <c:pt idx="6204">
                  <c:v>2</c:v>
                </c:pt>
                <c:pt idx="6205">
                  <c:v>3.2</c:v>
                </c:pt>
                <c:pt idx="6206">
                  <c:v>2.6</c:v>
                </c:pt>
                <c:pt idx="6207">
                  <c:v>4.9000000000000004</c:v>
                </c:pt>
                <c:pt idx="6208">
                  <c:v>4.9000000000000004</c:v>
                </c:pt>
                <c:pt idx="6209">
                  <c:v>2.6</c:v>
                </c:pt>
                <c:pt idx="6210">
                  <c:v>2.7</c:v>
                </c:pt>
                <c:pt idx="6211">
                  <c:v>3.6</c:v>
                </c:pt>
                <c:pt idx="6212">
                  <c:v>3.2</c:v>
                </c:pt>
                <c:pt idx="6213">
                  <c:v>2.2000000000000002</c:v>
                </c:pt>
                <c:pt idx="6214">
                  <c:v>3.8</c:v>
                </c:pt>
                <c:pt idx="6215">
                  <c:v>2.7</c:v>
                </c:pt>
                <c:pt idx="6216">
                  <c:v>3.8</c:v>
                </c:pt>
                <c:pt idx="6217">
                  <c:v>2.8</c:v>
                </c:pt>
                <c:pt idx="6218">
                  <c:v>4</c:v>
                </c:pt>
                <c:pt idx="6219">
                  <c:v>3.8</c:v>
                </c:pt>
                <c:pt idx="6220">
                  <c:v>3.3</c:v>
                </c:pt>
                <c:pt idx="6221">
                  <c:v>4</c:v>
                </c:pt>
                <c:pt idx="6222">
                  <c:v>3.1</c:v>
                </c:pt>
                <c:pt idx="6223">
                  <c:v>1.9</c:v>
                </c:pt>
                <c:pt idx="6224">
                  <c:v>2.1</c:v>
                </c:pt>
                <c:pt idx="6225">
                  <c:v>2.4</c:v>
                </c:pt>
                <c:pt idx="6226">
                  <c:v>1.7</c:v>
                </c:pt>
                <c:pt idx="6227">
                  <c:v>4</c:v>
                </c:pt>
                <c:pt idx="6228">
                  <c:v>2.8</c:v>
                </c:pt>
                <c:pt idx="6229">
                  <c:v>1.8</c:v>
                </c:pt>
                <c:pt idx="6230">
                  <c:v>4.4000000000000004</c:v>
                </c:pt>
                <c:pt idx="6231">
                  <c:v>3.9</c:v>
                </c:pt>
                <c:pt idx="6232">
                  <c:v>3.1</c:v>
                </c:pt>
                <c:pt idx="6233">
                  <c:v>2.4</c:v>
                </c:pt>
                <c:pt idx="6234">
                  <c:v>2</c:v>
                </c:pt>
                <c:pt idx="6235">
                  <c:v>3.1</c:v>
                </c:pt>
                <c:pt idx="6236">
                  <c:v>4.5999999999999996</c:v>
                </c:pt>
                <c:pt idx="6237">
                  <c:v>2.2000000000000002</c:v>
                </c:pt>
                <c:pt idx="6238">
                  <c:v>3.5</c:v>
                </c:pt>
                <c:pt idx="6239">
                  <c:v>4.9000000000000004</c:v>
                </c:pt>
                <c:pt idx="6240">
                  <c:v>3.7</c:v>
                </c:pt>
                <c:pt idx="6241">
                  <c:v>3</c:v>
                </c:pt>
                <c:pt idx="6242">
                  <c:v>4</c:v>
                </c:pt>
                <c:pt idx="6243">
                  <c:v>4.4000000000000004</c:v>
                </c:pt>
                <c:pt idx="6244">
                  <c:v>3.6</c:v>
                </c:pt>
                <c:pt idx="6245">
                  <c:v>4.5999999999999996</c:v>
                </c:pt>
                <c:pt idx="6246">
                  <c:v>3.3</c:v>
                </c:pt>
                <c:pt idx="6247">
                  <c:v>4.4000000000000004</c:v>
                </c:pt>
                <c:pt idx="6248">
                  <c:v>4.8</c:v>
                </c:pt>
                <c:pt idx="6249">
                  <c:v>3.3</c:v>
                </c:pt>
                <c:pt idx="6250">
                  <c:v>3.6</c:v>
                </c:pt>
                <c:pt idx="6251">
                  <c:v>3.6</c:v>
                </c:pt>
                <c:pt idx="6252">
                  <c:v>4.2</c:v>
                </c:pt>
                <c:pt idx="6253">
                  <c:v>4.4000000000000004</c:v>
                </c:pt>
                <c:pt idx="6254">
                  <c:v>1.6</c:v>
                </c:pt>
                <c:pt idx="6255">
                  <c:v>4.0999999999999996</c:v>
                </c:pt>
                <c:pt idx="6256">
                  <c:v>4.2</c:v>
                </c:pt>
                <c:pt idx="6257">
                  <c:v>4</c:v>
                </c:pt>
                <c:pt idx="6258">
                  <c:v>4</c:v>
                </c:pt>
                <c:pt idx="6259">
                  <c:v>1.6</c:v>
                </c:pt>
                <c:pt idx="6260">
                  <c:v>3</c:v>
                </c:pt>
                <c:pt idx="6261">
                  <c:v>4.4000000000000004</c:v>
                </c:pt>
                <c:pt idx="6262">
                  <c:v>4.8</c:v>
                </c:pt>
                <c:pt idx="6263">
                  <c:v>2.2999999999999998</c:v>
                </c:pt>
                <c:pt idx="6264">
                  <c:v>3.5</c:v>
                </c:pt>
                <c:pt idx="6265">
                  <c:v>4.3</c:v>
                </c:pt>
                <c:pt idx="6266">
                  <c:v>4.0999999999999996</c:v>
                </c:pt>
                <c:pt idx="6267">
                  <c:v>3.7</c:v>
                </c:pt>
                <c:pt idx="6268">
                  <c:v>1.6</c:v>
                </c:pt>
                <c:pt idx="6269">
                  <c:v>4</c:v>
                </c:pt>
                <c:pt idx="6270">
                  <c:v>4.2</c:v>
                </c:pt>
                <c:pt idx="6271">
                  <c:v>4</c:v>
                </c:pt>
                <c:pt idx="6272">
                  <c:v>4.2</c:v>
                </c:pt>
                <c:pt idx="6273">
                  <c:v>3</c:v>
                </c:pt>
                <c:pt idx="6274">
                  <c:v>5</c:v>
                </c:pt>
                <c:pt idx="6275">
                  <c:v>4.2</c:v>
                </c:pt>
                <c:pt idx="6276">
                  <c:v>3.5</c:v>
                </c:pt>
                <c:pt idx="6277">
                  <c:v>4.8</c:v>
                </c:pt>
                <c:pt idx="6278">
                  <c:v>4.7</c:v>
                </c:pt>
                <c:pt idx="6279">
                  <c:v>4.4000000000000004</c:v>
                </c:pt>
                <c:pt idx="6280">
                  <c:v>3.5</c:v>
                </c:pt>
                <c:pt idx="6281">
                  <c:v>3.3</c:v>
                </c:pt>
                <c:pt idx="6282">
                  <c:v>2.7</c:v>
                </c:pt>
                <c:pt idx="6283">
                  <c:v>2.4</c:v>
                </c:pt>
                <c:pt idx="6284">
                  <c:v>3.3</c:v>
                </c:pt>
                <c:pt idx="6285">
                  <c:v>3.5</c:v>
                </c:pt>
                <c:pt idx="6286">
                  <c:v>2.4</c:v>
                </c:pt>
                <c:pt idx="6287">
                  <c:v>4.7</c:v>
                </c:pt>
                <c:pt idx="6288">
                  <c:v>3.5</c:v>
                </c:pt>
                <c:pt idx="6289">
                  <c:v>3.3</c:v>
                </c:pt>
                <c:pt idx="6290">
                  <c:v>3</c:v>
                </c:pt>
                <c:pt idx="6291">
                  <c:v>1.7</c:v>
                </c:pt>
                <c:pt idx="6292">
                  <c:v>4.5999999999999996</c:v>
                </c:pt>
                <c:pt idx="6293">
                  <c:v>2.6</c:v>
                </c:pt>
                <c:pt idx="6294">
                  <c:v>3.7</c:v>
                </c:pt>
                <c:pt idx="6295">
                  <c:v>3.6</c:v>
                </c:pt>
                <c:pt idx="6296">
                  <c:v>3.5</c:v>
                </c:pt>
                <c:pt idx="6297">
                  <c:v>3.3</c:v>
                </c:pt>
                <c:pt idx="6298">
                  <c:v>2.1</c:v>
                </c:pt>
                <c:pt idx="6299">
                  <c:v>2.5</c:v>
                </c:pt>
                <c:pt idx="6300">
                  <c:v>3.3</c:v>
                </c:pt>
                <c:pt idx="6301">
                  <c:v>4.3</c:v>
                </c:pt>
                <c:pt idx="6302">
                  <c:v>3</c:v>
                </c:pt>
                <c:pt idx="6303">
                  <c:v>2.2000000000000002</c:v>
                </c:pt>
                <c:pt idx="6304">
                  <c:v>1.8</c:v>
                </c:pt>
                <c:pt idx="6305">
                  <c:v>3.8</c:v>
                </c:pt>
                <c:pt idx="6306">
                  <c:v>3</c:v>
                </c:pt>
                <c:pt idx="6307">
                  <c:v>1.9</c:v>
                </c:pt>
                <c:pt idx="6308">
                  <c:v>3.9</c:v>
                </c:pt>
                <c:pt idx="6309">
                  <c:v>2.2000000000000002</c:v>
                </c:pt>
                <c:pt idx="6310">
                  <c:v>3.3</c:v>
                </c:pt>
                <c:pt idx="6311">
                  <c:v>2.6</c:v>
                </c:pt>
                <c:pt idx="6312">
                  <c:v>4.8</c:v>
                </c:pt>
                <c:pt idx="6313">
                  <c:v>2.2999999999999998</c:v>
                </c:pt>
                <c:pt idx="6314">
                  <c:v>3</c:v>
                </c:pt>
                <c:pt idx="6315">
                  <c:v>4.9000000000000004</c:v>
                </c:pt>
                <c:pt idx="6316">
                  <c:v>2.6</c:v>
                </c:pt>
                <c:pt idx="6317">
                  <c:v>3.8</c:v>
                </c:pt>
                <c:pt idx="6318">
                  <c:v>2.6</c:v>
                </c:pt>
                <c:pt idx="6319">
                  <c:v>1.9</c:v>
                </c:pt>
                <c:pt idx="6320">
                  <c:v>3.7</c:v>
                </c:pt>
                <c:pt idx="6321">
                  <c:v>4.7</c:v>
                </c:pt>
                <c:pt idx="6322">
                  <c:v>3.1</c:v>
                </c:pt>
                <c:pt idx="6323">
                  <c:v>3.7</c:v>
                </c:pt>
                <c:pt idx="6324">
                  <c:v>3.6</c:v>
                </c:pt>
                <c:pt idx="6325">
                  <c:v>3</c:v>
                </c:pt>
                <c:pt idx="6326">
                  <c:v>3.7</c:v>
                </c:pt>
                <c:pt idx="6327">
                  <c:v>2.4</c:v>
                </c:pt>
                <c:pt idx="6328">
                  <c:v>2.8</c:v>
                </c:pt>
                <c:pt idx="6329">
                  <c:v>3</c:v>
                </c:pt>
                <c:pt idx="6330">
                  <c:v>4.5</c:v>
                </c:pt>
                <c:pt idx="6331">
                  <c:v>2.7</c:v>
                </c:pt>
                <c:pt idx="6332">
                  <c:v>3.7</c:v>
                </c:pt>
                <c:pt idx="6333">
                  <c:v>2.2000000000000002</c:v>
                </c:pt>
                <c:pt idx="6334">
                  <c:v>2.4</c:v>
                </c:pt>
                <c:pt idx="6335">
                  <c:v>3.8</c:v>
                </c:pt>
                <c:pt idx="6336">
                  <c:v>4.2</c:v>
                </c:pt>
                <c:pt idx="6337">
                  <c:v>3.1</c:v>
                </c:pt>
                <c:pt idx="6338">
                  <c:v>2.7</c:v>
                </c:pt>
                <c:pt idx="6339">
                  <c:v>4.7</c:v>
                </c:pt>
                <c:pt idx="6340">
                  <c:v>2</c:v>
                </c:pt>
                <c:pt idx="6341">
                  <c:v>4</c:v>
                </c:pt>
                <c:pt idx="6342">
                  <c:v>3.9</c:v>
                </c:pt>
                <c:pt idx="6343">
                  <c:v>3.9</c:v>
                </c:pt>
                <c:pt idx="6344">
                  <c:v>4.8</c:v>
                </c:pt>
                <c:pt idx="6345">
                  <c:v>4</c:v>
                </c:pt>
                <c:pt idx="6346">
                  <c:v>2.6</c:v>
                </c:pt>
                <c:pt idx="6347">
                  <c:v>2.7</c:v>
                </c:pt>
                <c:pt idx="6348">
                  <c:v>2.9</c:v>
                </c:pt>
                <c:pt idx="6349">
                  <c:v>1.6</c:v>
                </c:pt>
                <c:pt idx="6350">
                  <c:v>4.7</c:v>
                </c:pt>
                <c:pt idx="6351">
                  <c:v>1.8</c:v>
                </c:pt>
                <c:pt idx="6352">
                  <c:v>3.9</c:v>
                </c:pt>
                <c:pt idx="6353">
                  <c:v>4.0999999999999996</c:v>
                </c:pt>
                <c:pt idx="6354">
                  <c:v>4.5</c:v>
                </c:pt>
                <c:pt idx="6355">
                  <c:v>3.4</c:v>
                </c:pt>
                <c:pt idx="6356">
                  <c:v>4</c:v>
                </c:pt>
                <c:pt idx="6357">
                  <c:v>2.6</c:v>
                </c:pt>
                <c:pt idx="6358">
                  <c:v>4.0999999999999996</c:v>
                </c:pt>
                <c:pt idx="6359">
                  <c:v>2.7</c:v>
                </c:pt>
                <c:pt idx="6360">
                  <c:v>4.7</c:v>
                </c:pt>
                <c:pt idx="6361">
                  <c:v>2.1</c:v>
                </c:pt>
                <c:pt idx="6362">
                  <c:v>2.6</c:v>
                </c:pt>
                <c:pt idx="6363">
                  <c:v>3.2</c:v>
                </c:pt>
                <c:pt idx="6364">
                  <c:v>4.2</c:v>
                </c:pt>
                <c:pt idx="6365">
                  <c:v>4.0999999999999996</c:v>
                </c:pt>
                <c:pt idx="6366">
                  <c:v>2.2000000000000002</c:v>
                </c:pt>
                <c:pt idx="6367">
                  <c:v>2</c:v>
                </c:pt>
                <c:pt idx="6368">
                  <c:v>2.6</c:v>
                </c:pt>
                <c:pt idx="6369">
                  <c:v>3.2</c:v>
                </c:pt>
                <c:pt idx="6370">
                  <c:v>3.4</c:v>
                </c:pt>
                <c:pt idx="6371">
                  <c:v>3</c:v>
                </c:pt>
                <c:pt idx="6372">
                  <c:v>3.8</c:v>
                </c:pt>
                <c:pt idx="6373">
                  <c:v>3</c:v>
                </c:pt>
                <c:pt idx="6374">
                  <c:v>4.8</c:v>
                </c:pt>
                <c:pt idx="6375">
                  <c:v>2.4</c:v>
                </c:pt>
                <c:pt idx="6376">
                  <c:v>3.7</c:v>
                </c:pt>
                <c:pt idx="6377">
                  <c:v>3.6</c:v>
                </c:pt>
                <c:pt idx="6378">
                  <c:v>2.5</c:v>
                </c:pt>
                <c:pt idx="6379">
                  <c:v>2.9</c:v>
                </c:pt>
                <c:pt idx="6380">
                  <c:v>2.8</c:v>
                </c:pt>
                <c:pt idx="6381">
                  <c:v>2.1</c:v>
                </c:pt>
                <c:pt idx="6382">
                  <c:v>3.2</c:v>
                </c:pt>
                <c:pt idx="6383">
                  <c:v>2.9</c:v>
                </c:pt>
                <c:pt idx="6384">
                  <c:v>2.1</c:v>
                </c:pt>
                <c:pt idx="6385">
                  <c:v>3.1</c:v>
                </c:pt>
                <c:pt idx="6386">
                  <c:v>3</c:v>
                </c:pt>
                <c:pt idx="6387">
                  <c:v>2</c:v>
                </c:pt>
                <c:pt idx="6388">
                  <c:v>2</c:v>
                </c:pt>
                <c:pt idx="6389">
                  <c:v>3.8</c:v>
                </c:pt>
                <c:pt idx="6390">
                  <c:v>4</c:v>
                </c:pt>
                <c:pt idx="6391">
                  <c:v>4.8</c:v>
                </c:pt>
                <c:pt idx="6392">
                  <c:v>1.8</c:v>
                </c:pt>
                <c:pt idx="6393">
                  <c:v>1.9</c:v>
                </c:pt>
                <c:pt idx="6394">
                  <c:v>1.7</c:v>
                </c:pt>
                <c:pt idx="6395">
                  <c:v>3.4</c:v>
                </c:pt>
                <c:pt idx="6396">
                  <c:v>3.7</c:v>
                </c:pt>
                <c:pt idx="6397">
                  <c:v>2.9</c:v>
                </c:pt>
                <c:pt idx="6398">
                  <c:v>4.3</c:v>
                </c:pt>
                <c:pt idx="6399">
                  <c:v>3.9</c:v>
                </c:pt>
                <c:pt idx="6400">
                  <c:v>5</c:v>
                </c:pt>
                <c:pt idx="6401">
                  <c:v>2</c:v>
                </c:pt>
                <c:pt idx="6402">
                  <c:v>1.7</c:v>
                </c:pt>
                <c:pt idx="6403">
                  <c:v>2.5</c:v>
                </c:pt>
                <c:pt idx="6404">
                  <c:v>1.6</c:v>
                </c:pt>
                <c:pt idx="6405">
                  <c:v>4.8</c:v>
                </c:pt>
                <c:pt idx="6406">
                  <c:v>2.6</c:v>
                </c:pt>
                <c:pt idx="6407">
                  <c:v>3.4</c:v>
                </c:pt>
                <c:pt idx="6408">
                  <c:v>2.6</c:v>
                </c:pt>
                <c:pt idx="6409">
                  <c:v>2.4</c:v>
                </c:pt>
                <c:pt idx="6410">
                  <c:v>2</c:v>
                </c:pt>
                <c:pt idx="6411">
                  <c:v>2.6</c:v>
                </c:pt>
                <c:pt idx="6412">
                  <c:v>3.7</c:v>
                </c:pt>
                <c:pt idx="6413">
                  <c:v>4.9000000000000004</c:v>
                </c:pt>
                <c:pt idx="6414">
                  <c:v>3.5</c:v>
                </c:pt>
                <c:pt idx="6415">
                  <c:v>3.4</c:v>
                </c:pt>
                <c:pt idx="6416">
                  <c:v>1.6</c:v>
                </c:pt>
                <c:pt idx="6417">
                  <c:v>4.4000000000000004</c:v>
                </c:pt>
                <c:pt idx="6418">
                  <c:v>1.7</c:v>
                </c:pt>
                <c:pt idx="6419">
                  <c:v>4.7</c:v>
                </c:pt>
                <c:pt idx="6420">
                  <c:v>3.4</c:v>
                </c:pt>
                <c:pt idx="6421">
                  <c:v>2.1</c:v>
                </c:pt>
                <c:pt idx="6422">
                  <c:v>3.1</c:v>
                </c:pt>
                <c:pt idx="6423">
                  <c:v>5</c:v>
                </c:pt>
                <c:pt idx="6424">
                  <c:v>2.6</c:v>
                </c:pt>
                <c:pt idx="6425">
                  <c:v>2.4</c:v>
                </c:pt>
                <c:pt idx="6426">
                  <c:v>1.9</c:v>
                </c:pt>
                <c:pt idx="6427">
                  <c:v>3.6</c:v>
                </c:pt>
                <c:pt idx="6428">
                  <c:v>1.8</c:v>
                </c:pt>
                <c:pt idx="6429">
                  <c:v>4.2</c:v>
                </c:pt>
                <c:pt idx="6430">
                  <c:v>4.7</c:v>
                </c:pt>
                <c:pt idx="6431">
                  <c:v>4.8</c:v>
                </c:pt>
                <c:pt idx="6432">
                  <c:v>1.9</c:v>
                </c:pt>
                <c:pt idx="6433">
                  <c:v>3.5</c:v>
                </c:pt>
                <c:pt idx="6434">
                  <c:v>1.8</c:v>
                </c:pt>
                <c:pt idx="6435">
                  <c:v>3.5</c:v>
                </c:pt>
                <c:pt idx="6436">
                  <c:v>4.4000000000000004</c:v>
                </c:pt>
                <c:pt idx="6437">
                  <c:v>3.4</c:v>
                </c:pt>
                <c:pt idx="6438">
                  <c:v>4.5999999999999996</c:v>
                </c:pt>
                <c:pt idx="6439">
                  <c:v>4.3</c:v>
                </c:pt>
                <c:pt idx="6440">
                  <c:v>2.5</c:v>
                </c:pt>
                <c:pt idx="6441">
                  <c:v>3.7</c:v>
                </c:pt>
                <c:pt idx="6442">
                  <c:v>1.5</c:v>
                </c:pt>
                <c:pt idx="6443">
                  <c:v>2.9</c:v>
                </c:pt>
                <c:pt idx="6444">
                  <c:v>2.2999999999999998</c:v>
                </c:pt>
                <c:pt idx="6445">
                  <c:v>4.8</c:v>
                </c:pt>
                <c:pt idx="6446">
                  <c:v>2.9</c:v>
                </c:pt>
                <c:pt idx="6447">
                  <c:v>3.8</c:v>
                </c:pt>
                <c:pt idx="6448">
                  <c:v>4.0999999999999996</c:v>
                </c:pt>
                <c:pt idx="6449">
                  <c:v>4.2</c:v>
                </c:pt>
                <c:pt idx="6450">
                  <c:v>4.0999999999999996</c:v>
                </c:pt>
                <c:pt idx="6451">
                  <c:v>2.5</c:v>
                </c:pt>
                <c:pt idx="6452">
                  <c:v>3.9</c:v>
                </c:pt>
                <c:pt idx="6453">
                  <c:v>3.4</c:v>
                </c:pt>
                <c:pt idx="6454">
                  <c:v>3.6</c:v>
                </c:pt>
                <c:pt idx="6455">
                  <c:v>1.5</c:v>
                </c:pt>
                <c:pt idx="6456">
                  <c:v>2.4</c:v>
                </c:pt>
                <c:pt idx="6457">
                  <c:v>4.8</c:v>
                </c:pt>
                <c:pt idx="6458">
                  <c:v>2.5</c:v>
                </c:pt>
                <c:pt idx="6459">
                  <c:v>3</c:v>
                </c:pt>
                <c:pt idx="6460">
                  <c:v>2.2000000000000002</c:v>
                </c:pt>
                <c:pt idx="6461">
                  <c:v>2</c:v>
                </c:pt>
                <c:pt idx="6462">
                  <c:v>2.2000000000000002</c:v>
                </c:pt>
                <c:pt idx="6463">
                  <c:v>3.4</c:v>
                </c:pt>
                <c:pt idx="6464">
                  <c:v>4.7</c:v>
                </c:pt>
                <c:pt idx="6465">
                  <c:v>2.6</c:v>
                </c:pt>
                <c:pt idx="6466">
                  <c:v>2.6</c:v>
                </c:pt>
                <c:pt idx="6467">
                  <c:v>3.5</c:v>
                </c:pt>
                <c:pt idx="6468">
                  <c:v>2.7</c:v>
                </c:pt>
                <c:pt idx="6469">
                  <c:v>4.7</c:v>
                </c:pt>
                <c:pt idx="6470">
                  <c:v>2.8</c:v>
                </c:pt>
                <c:pt idx="6471">
                  <c:v>3.2</c:v>
                </c:pt>
                <c:pt idx="6472">
                  <c:v>3.4</c:v>
                </c:pt>
                <c:pt idx="6473">
                  <c:v>4.2</c:v>
                </c:pt>
                <c:pt idx="6474">
                  <c:v>3.5</c:v>
                </c:pt>
                <c:pt idx="6475">
                  <c:v>2.2999999999999998</c:v>
                </c:pt>
                <c:pt idx="6476">
                  <c:v>1.9</c:v>
                </c:pt>
                <c:pt idx="6477">
                  <c:v>4.8</c:v>
                </c:pt>
                <c:pt idx="6478">
                  <c:v>4.3</c:v>
                </c:pt>
                <c:pt idx="6479">
                  <c:v>1.6</c:v>
                </c:pt>
                <c:pt idx="6480">
                  <c:v>4.4000000000000004</c:v>
                </c:pt>
                <c:pt idx="6481">
                  <c:v>3.6</c:v>
                </c:pt>
                <c:pt idx="6482">
                  <c:v>3.3</c:v>
                </c:pt>
                <c:pt idx="6483">
                  <c:v>1.5</c:v>
                </c:pt>
                <c:pt idx="6484">
                  <c:v>4.2</c:v>
                </c:pt>
                <c:pt idx="6485">
                  <c:v>2.2000000000000002</c:v>
                </c:pt>
                <c:pt idx="6486">
                  <c:v>4</c:v>
                </c:pt>
                <c:pt idx="6487">
                  <c:v>1.6</c:v>
                </c:pt>
                <c:pt idx="6488">
                  <c:v>4.3</c:v>
                </c:pt>
                <c:pt idx="6489">
                  <c:v>1.6</c:v>
                </c:pt>
                <c:pt idx="6490">
                  <c:v>2.2999999999999998</c:v>
                </c:pt>
                <c:pt idx="6491">
                  <c:v>2.4</c:v>
                </c:pt>
                <c:pt idx="6492">
                  <c:v>2.1</c:v>
                </c:pt>
                <c:pt idx="6493">
                  <c:v>3.2</c:v>
                </c:pt>
                <c:pt idx="6494">
                  <c:v>2.5</c:v>
                </c:pt>
                <c:pt idx="6495">
                  <c:v>5</c:v>
                </c:pt>
                <c:pt idx="6496">
                  <c:v>3.5</c:v>
                </c:pt>
                <c:pt idx="6497">
                  <c:v>3.5</c:v>
                </c:pt>
                <c:pt idx="6498">
                  <c:v>2.2999999999999998</c:v>
                </c:pt>
                <c:pt idx="6499">
                  <c:v>2.9</c:v>
                </c:pt>
                <c:pt idx="6500">
                  <c:v>1.9</c:v>
                </c:pt>
                <c:pt idx="6501">
                  <c:v>4.2</c:v>
                </c:pt>
                <c:pt idx="6502">
                  <c:v>2.7</c:v>
                </c:pt>
                <c:pt idx="6503">
                  <c:v>4.0999999999999996</c:v>
                </c:pt>
                <c:pt idx="6504">
                  <c:v>2.8</c:v>
                </c:pt>
                <c:pt idx="6505">
                  <c:v>5</c:v>
                </c:pt>
                <c:pt idx="6506">
                  <c:v>2.1</c:v>
                </c:pt>
                <c:pt idx="6507">
                  <c:v>1.5</c:v>
                </c:pt>
                <c:pt idx="6508">
                  <c:v>3.6</c:v>
                </c:pt>
                <c:pt idx="6509">
                  <c:v>4.8</c:v>
                </c:pt>
                <c:pt idx="6510">
                  <c:v>3.8</c:v>
                </c:pt>
                <c:pt idx="6511">
                  <c:v>1.8</c:v>
                </c:pt>
                <c:pt idx="6512">
                  <c:v>3.4</c:v>
                </c:pt>
                <c:pt idx="6513">
                  <c:v>4.7</c:v>
                </c:pt>
                <c:pt idx="6514">
                  <c:v>1.5</c:v>
                </c:pt>
                <c:pt idx="6515">
                  <c:v>2.1</c:v>
                </c:pt>
                <c:pt idx="6516">
                  <c:v>4.4000000000000004</c:v>
                </c:pt>
                <c:pt idx="6517">
                  <c:v>4.5999999999999996</c:v>
                </c:pt>
                <c:pt idx="6518">
                  <c:v>4</c:v>
                </c:pt>
                <c:pt idx="6519">
                  <c:v>5</c:v>
                </c:pt>
                <c:pt idx="6520">
                  <c:v>1.8</c:v>
                </c:pt>
                <c:pt idx="6521">
                  <c:v>3.4</c:v>
                </c:pt>
                <c:pt idx="6522">
                  <c:v>3.9</c:v>
                </c:pt>
                <c:pt idx="6523">
                  <c:v>4</c:v>
                </c:pt>
                <c:pt idx="6524">
                  <c:v>4.3</c:v>
                </c:pt>
                <c:pt idx="6525">
                  <c:v>4.7</c:v>
                </c:pt>
                <c:pt idx="6526">
                  <c:v>2.8</c:v>
                </c:pt>
                <c:pt idx="6527">
                  <c:v>1.7</c:v>
                </c:pt>
                <c:pt idx="6528">
                  <c:v>2.8</c:v>
                </c:pt>
                <c:pt idx="6529">
                  <c:v>3.9</c:v>
                </c:pt>
                <c:pt idx="6530">
                  <c:v>2.2000000000000002</c:v>
                </c:pt>
                <c:pt idx="6531">
                  <c:v>4.3</c:v>
                </c:pt>
                <c:pt idx="6532">
                  <c:v>2.2999999999999998</c:v>
                </c:pt>
                <c:pt idx="6533">
                  <c:v>1.5</c:v>
                </c:pt>
                <c:pt idx="6534">
                  <c:v>3.3</c:v>
                </c:pt>
                <c:pt idx="6535">
                  <c:v>4</c:v>
                </c:pt>
                <c:pt idx="6536">
                  <c:v>2.7</c:v>
                </c:pt>
                <c:pt idx="6537">
                  <c:v>4.0999999999999996</c:v>
                </c:pt>
                <c:pt idx="6538">
                  <c:v>3</c:v>
                </c:pt>
                <c:pt idx="6539">
                  <c:v>2.1</c:v>
                </c:pt>
                <c:pt idx="6540">
                  <c:v>1.8</c:v>
                </c:pt>
                <c:pt idx="6541">
                  <c:v>4</c:v>
                </c:pt>
                <c:pt idx="6542">
                  <c:v>2.9</c:v>
                </c:pt>
                <c:pt idx="6543">
                  <c:v>4.7</c:v>
                </c:pt>
                <c:pt idx="6544">
                  <c:v>3.4</c:v>
                </c:pt>
                <c:pt idx="6545">
                  <c:v>2.7</c:v>
                </c:pt>
                <c:pt idx="6546">
                  <c:v>2.7</c:v>
                </c:pt>
                <c:pt idx="6547">
                  <c:v>2</c:v>
                </c:pt>
                <c:pt idx="6548">
                  <c:v>3.6</c:v>
                </c:pt>
                <c:pt idx="6549">
                  <c:v>3.5</c:v>
                </c:pt>
                <c:pt idx="6550">
                  <c:v>4.3</c:v>
                </c:pt>
                <c:pt idx="6551">
                  <c:v>2.2000000000000002</c:v>
                </c:pt>
                <c:pt idx="6552">
                  <c:v>2.5</c:v>
                </c:pt>
                <c:pt idx="6553">
                  <c:v>1.8</c:v>
                </c:pt>
                <c:pt idx="6554">
                  <c:v>2.5</c:v>
                </c:pt>
                <c:pt idx="6555">
                  <c:v>3</c:v>
                </c:pt>
                <c:pt idx="6556">
                  <c:v>4.9000000000000004</c:v>
                </c:pt>
                <c:pt idx="6557">
                  <c:v>3.8</c:v>
                </c:pt>
                <c:pt idx="6558">
                  <c:v>4.2</c:v>
                </c:pt>
                <c:pt idx="6559">
                  <c:v>2.6</c:v>
                </c:pt>
                <c:pt idx="6560">
                  <c:v>2</c:v>
                </c:pt>
                <c:pt idx="6561">
                  <c:v>2.4</c:v>
                </c:pt>
                <c:pt idx="6562">
                  <c:v>2.4</c:v>
                </c:pt>
                <c:pt idx="6563">
                  <c:v>3.5</c:v>
                </c:pt>
                <c:pt idx="6564">
                  <c:v>2.7</c:v>
                </c:pt>
                <c:pt idx="6565">
                  <c:v>4.5</c:v>
                </c:pt>
                <c:pt idx="6566">
                  <c:v>5</c:v>
                </c:pt>
                <c:pt idx="6567">
                  <c:v>2.7</c:v>
                </c:pt>
                <c:pt idx="6568">
                  <c:v>4</c:v>
                </c:pt>
                <c:pt idx="6569">
                  <c:v>3.8</c:v>
                </c:pt>
                <c:pt idx="6570">
                  <c:v>2.2000000000000002</c:v>
                </c:pt>
                <c:pt idx="6571">
                  <c:v>4.7</c:v>
                </c:pt>
                <c:pt idx="6572">
                  <c:v>2.2000000000000002</c:v>
                </c:pt>
                <c:pt idx="6573">
                  <c:v>4.0999999999999996</c:v>
                </c:pt>
                <c:pt idx="6574">
                  <c:v>2.7</c:v>
                </c:pt>
                <c:pt idx="6575">
                  <c:v>2.8</c:v>
                </c:pt>
                <c:pt idx="6576">
                  <c:v>3.1</c:v>
                </c:pt>
                <c:pt idx="6577">
                  <c:v>4.5</c:v>
                </c:pt>
                <c:pt idx="6578">
                  <c:v>2</c:v>
                </c:pt>
                <c:pt idx="6579">
                  <c:v>1.7</c:v>
                </c:pt>
                <c:pt idx="6580">
                  <c:v>2.9</c:v>
                </c:pt>
                <c:pt idx="6581">
                  <c:v>1.7</c:v>
                </c:pt>
                <c:pt idx="6582">
                  <c:v>3.9</c:v>
                </c:pt>
                <c:pt idx="6583">
                  <c:v>4.2</c:v>
                </c:pt>
                <c:pt idx="6584">
                  <c:v>4.5</c:v>
                </c:pt>
                <c:pt idx="6585">
                  <c:v>4.0999999999999996</c:v>
                </c:pt>
                <c:pt idx="6586">
                  <c:v>4.7</c:v>
                </c:pt>
                <c:pt idx="6587">
                  <c:v>4.0999999999999996</c:v>
                </c:pt>
                <c:pt idx="6588">
                  <c:v>4.8</c:v>
                </c:pt>
                <c:pt idx="6589">
                  <c:v>2.2000000000000002</c:v>
                </c:pt>
                <c:pt idx="6590">
                  <c:v>3.2</c:v>
                </c:pt>
                <c:pt idx="6591">
                  <c:v>5</c:v>
                </c:pt>
                <c:pt idx="6592">
                  <c:v>3.9</c:v>
                </c:pt>
                <c:pt idx="6593">
                  <c:v>4.5999999999999996</c:v>
                </c:pt>
                <c:pt idx="6594">
                  <c:v>1.6</c:v>
                </c:pt>
                <c:pt idx="6595">
                  <c:v>4.5999999999999996</c:v>
                </c:pt>
                <c:pt idx="6596">
                  <c:v>3.9</c:v>
                </c:pt>
                <c:pt idx="6597">
                  <c:v>2.1</c:v>
                </c:pt>
                <c:pt idx="6598">
                  <c:v>1.6</c:v>
                </c:pt>
                <c:pt idx="6599">
                  <c:v>2.4</c:v>
                </c:pt>
                <c:pt idx="6600">
                  <c:v>4.7</c:v>
                </c:pt>
                <c:pt idx="6601">
                  <c:v>3.8</c:v>
                </c:pt>
                <c:pt idx="6602">
                  <c:v>4.7</c:v>
                </c:pt>
                <c:pt idx="6603">
                  <c:v>3.1</c:v>
                </c:pt>
                <c:pt idx="6604">
                  <c:v>4.8</c:v>
                </c:pt>
                <c:pt idx="6605">
                  <c:v>3.1</c:v>
                </c:pt>
                <c:pt idx="6606">
                  <c:v>2.2000000000000002</c:v>
                </c:pt>
                <c:pt idx="6607">
                  <c:v>2</c:v>
                </c:pt>
                <c:pt idx="6608">
                  <c:v>5</c:v>
                </c:pt>
                <c:pt idx="6609">
                  <c:v>2.7</c:v>
                </c:pt>
                <c:pt idx="6610">
                  <c:v>2.1</c:v>
                </c:pt>
                <c:pt idx="6611">
                  <c:v>1.5</c:v>
                </c:pt>
                <c:pt idx="6612">
                  <c:v>2.5</c:v>
                </c:pt>
                <c:pt idx="6613">
                  <c:v>4.5999999999999996</c:v>
                </c:pt>
                <c:pt idx="6614">
                  <c:v>3.4</c:v>
                </c:pt>
                <c:pt idx="6615">
                  <c:v>3.7</c:v>
                </c:pt>
                <c:pt idx="6616">
                  <c:v>4.7</c:v>
                </c:pt>
                <c:pt idx="6617">
                  <c:v>3.3</c:v>
                </c:pt>
                <c:pt idx="6618">
                  <c:v>4.4000000000000004</c:v>
                </c:pt>
                <c:pt idx="6619">
                  <c:v>2.6</c:v>
                </c:pt>
                <c:pt idx="6620">
                  <c:v>4.9000000000000004</c:v>
                </c:pt>
                <c:pt idx="6621">
                  <c:v>1.8</c:v>
                </c:pt>
                <c:pt idx="6622">
                  <c:v>4</c:v>
                </c:pt>
                <c:pt idx="6623">
                  <c:v>3.8</c:v>
                </c:pt>
                <c:pt idx="6624">
                  <c:v>2.2000000000000002</c:v>
                </c:pt>
                <c:pt idx="6625">
                  <c:v>2.9</c:v>
                </c:pt>
                <c:pt idx="6626">
                  <c:v>2.6</c:v>
                </c:pt>
                <c:pt idx="6627">
                  <c:v>1.8</c:v>
                </c:pt>
                <c:pt idx="6628">
                  <c:v>3.5</c:v>
                </c:pt>
                <c:pt idx="6629">
                  <c:v>5</c:v>
                </c:pt>
                <c:pt idx="6630">
                  <c:v>3.5</c:v>
                </c:pt>
                <c:pt idx="6631">
                  <c:v>3.4</c:v>
                </c:pt>
                <c:pt idx="6632">
                  <c:v>1.6</c:v>
                </c:pt>
                <c:pt idx="6633">
                  <c:v>2</c:v>
                </c:pt>
                <c:pt idx="6634">
                  <c:v>3.3</c:v>
                </c:pt>
                <c:pt idx="6635">
                  <c:v>4.9000000000000004</c:v>
                </c:pt>
                <c:pt idx="6636">
                  <c:v>4.5999999999999996</c:v>
                </c:pt>
                <c:pt idx="6637">
                  <c:v>2.7</c:v>
                </c:pt>
                <c:pt idx="6638">
                  <c:v>3.4</c:v>
                </c:pt>
                <c:pt idx="6639">
                  <c:v>3.4</c:v>
                </c:pt>
                <c:pt idx="6640">
                  <c:v>3.9</c:v>
                </c:pt>
                <c:pt idx="6641">
                  <c:v>3.9</c:v>
                </c:pt>
                <c:pt idx="6642">
                  <c:v>4.3</c:v>
                </c:pt>
                <c:pt idx="6643">
                  <c:v>1.6</c:v>
                </c:pt>
                <c:pt idx="6644">
                  <c:v>4.8</c:v>
                </c:pt>
                <c:pt idx="6645">
                  <c:v>1.7</c:v>
                </c:pt>
                <c:pt idx="6646">
                  <c:v>3.2</c:v>
                </c:pt>
                <c:pt idx="6647">
                  <c:v>4.7</c:v>
                </c:pt>
                <c:pt idx="6648">
                  <c:v>3.2</c:v>
                </c:pt>
                <c:pt idx="6649">
                  <c:v>1.7</c:v>
                </c:pt>
                <c:pt idx="6650">
                  <c:v>2.2999999999999998</c:v>
                </c:pt>
                <c:pt idx="6651">
                  <c:v>3.5</c:v>
                </c:pt>
                <c:pt idx="6652">
                  <c:v>1.8</c:v>
                </c:pt>
                <c:pt idx="6653">
                  <c:v>3</c:v>
                </c:pt>
                <c:pt idx="6654">
                  <c:v>2.7</c:v>
                </c:pt>
                <c:pt idx="6655">
                  <c:v>4.4000000000000004</c:v>
                </c:pt>
                <c:pt idx="6656">
                  <c:v>1.9</c:v>
                </c:pt>
                <c:pt idx="6657">
                  <c:v>3.9</c:v>
                </c:pt>
                <c:pt idx="6658">
                  <c:v>2.9</c:v>
                </c:pt>
                <c:pt idx="6659">
                  <c:v>3.6</c:v>
                </c:pt>
                <c:pt idx="6660">
                  <c:v>2.2000000000000002</c:v>
                </c:pt>
                <c:pt idx="6661">
                  <c:v>3.6</c:v>
                </c:pt>
                <c:pt idx="6662">
                  <c:v>3.9</c:v>
                </c:pt>
                <c:pt idx="6663">
                  <c:v>1.7</c:v>
                </c:pt>
                <c:pt idx="6664">
                  <c:v>4.4000000000000004</c:v>
                </c:pt>
                <c:pt idx="6665">
                  <c:v>4.5</c:v>
                </c:pt>
                <c:pt idx="6666">
                  <c:v>1.7</c:v>
                </c:pt>
                <c:pt idx="6667">
                  <c:v>3.6</c:v>
                </c:pt>
                <c:pt idx="6668">
                  <c:v>3.6</c:v>
                </c:pt>
                <c:pt idx="6669">
                  <c:v>1.5</c:v>
                </c:pt>
                <c:pt idx="6670">
                  <c:v>2.7</c:v>
                </c:pt>
                <c:pt idx="6671">
                  <c:v>4.9000000000000004</c:v>
                </c:pt>
                <c:pt idx="6672">
                  <c:v>3.4</c:v>
                </c:pt>
                <c:pt idx="6673">
                  <c:v>4.8</c:v>
                </c:pt>
                <c:pt idx="6674">
                  <c:v>3.9</c:v>
                </c:pt>
                <c:pt idx="6675">
                  <c:v>1.6</c:v>
                </c:pt>
                <c:pt idx="6676">
                  <c:v>1.8</c:v>
                </c:pt>
                <c:pt idx="6677">
                  <c:v>4</c:v>
                </c:pt>
                <c:pt idx="6678">
                  <c:v>3.4</c:v>
                </c:pt>
                <c:pt idx="6679">
                  <c:v>1.9</c:v>
                </c:pt>
                <c:pt idx="6680">
                  <c:v>3.6</c:v>
                </c:pt>
                <c:pt idx="6681">
                  <c:v>4.3</c:v>
                </c:pt>
                <c:pt idx="6682">
                  <c:v>4.0999999999999996</c:v>
                </c:pt>
                <c:pt idx="6683">
                  <c:v>2.4</c:v>
                </c:pt>
                <c:pt idx="6684">
                  <c:v>2.4</c:v>
                </c:pt>
                <c:pt idx="6685">
                  <c:v>4.9000000000000004</c:v>
                </c:pt>
                <c:pt idx="6686">
                  <c:v>4.5999999999999996</c:v>
                </c:pt>
                <c:pt idx="6687">
                  <c:v>2.6</c:v>
                </c:pt>
                <c:pt idx="6688">
                  <c:v>4.4000000000000004</c:v>
                </c:pt>
                <c:pt idx="6689">
                  <c:v>2.1</c:v>
                </c:pt>
                <c:pt idx="6690">
                  <c:v>2.2000000000000002</c:v>
                </c:pt>
                <c:pt idx="6691">
                  <c:v>2.1</c:v>
                </c:pt>
                <c:pt idx="6692">
                  <c:v>1.8</c:v>
                </c:pt>
                <c:pt idx="6693">
                  <c:v>4.5</c:v>
                </c:pt>
                <c:pt idx="6694">
                  <c:v>3.5</c:v>
                </c:pt>
                <c:pt idx="6695">
                  <c:v>2.4</c:v>
                </c:pt>
                <c:pt idx="6696">
                  <c:v>4.5</c:v>
                </c:pt>
                <c:pt idx="6697">
                  <c:v>4.3</c:v>
                </c:pt>
                <c:pt idx="6698">
                  <c:v>1.9</c:v>
                </c:pt>
                <c:pt idx="6699">
                  <c:v>3.8</c:v>
                </c:pt>
                <c:pt idx="6700">
                  <c:v>4</c:v>
                </c:pt>
                <c:pt idx="6701">
                  <c:v>4</c:v>
                </c:pt>
                <c:pt idx="6702">
                  <c:v>4</c:v>
                </c:pt>
                <c:pt idx="6703">
                  <c:v>2.1</c:v>
                </c:pt>
                <c:pt idx="6704">
                  <c:v>2.6</c:v>
                </c:pt>
                <c:pt idx="6705">
                  <c:v>4.5</c:v>
                </c:pt>
                <c:pt idx="6706">
                  <c:v>4.5999999999999996</c:v>
                </c:pt>
                <c:pt idx="6707">
                  <c:v>2.5</c:v>
                </c:pt>
                <c:pt idx="6708">
                  <c:v>1.6</c:v>
                </c:pt>
                <c:pt idx="6709">
                  <c:v>4.5</c:v>
                </c:pt>
                <c:pt idx="6710">
                  <c:v>2.8</c:v>
                </c:pt>
                <c:pt idx="6711">
                  <c:v>2.7</c:v>
                </c:pt>
                <c:pt idx="6712">
                  <c:v>2.7</c:v>
                </c:pt>
                <c:pt idx="6713">
                  <c:v>3</c:v>
                </c:pt>
                <c:pt idx="6714">
                  <c:v>2.8</c:v>
                </c:pt>
                <c:pt idx="6715">
                  <c:v>3.5</c:v>
                </c:pt>
                <c:pt idx="6716">
                  <c:v>1.8</c:v>
                </c:pt>
                <c:pt idx="6717">
                  <c:v>4.9000000000000004</c:v>
                </c:pt>
                <c:pt idx="6718">
                  <c:v>4.8</c:v>
                </c:pt>
                <c:pt idx="6719">
                  <c:v>4.8</c:v>
                </c:pt>
                <c:pt idx="6720">
                  <c:v>4.5999999999999996</c:v>
                </c:pt>
                <c:pt idx="6721">
                  <c:v>3.8</c:v>
                </c:pt>
                <c:pt idx="6722">
                  <c:v>2.2999999999999998</c:v>
                </c:pt>
                <c:pt idx="6723">
                  <c:v>1.7</c:v>
                </c:pt>
                <c:pt idx="6724">
                  <c:v>1.8</c:v>
                </c:pt>
                <c:pt idx="6725">
                  <c:v>2.6</c:v>
                </c:pt>
                <c:pt idx="6726">
                  <c:v>3.3</c:v>
                </c:pt>
                <c:pt idx="6727">
                  <c:v>5</c:v>
                </c:pt>
                <c:pt idx="6728">
                  <c:v>3</c:v>
                </c:pt>
                <c:pt idx="6729">
                  <c:v>3.3</c:v>
                </c:pt>
                <c:pt idx="6730">
                  <c:v>3.9</c:v>
                </c:pt>
                <c:pt idx="6731">
                  <c:v>2.1</c:v>
                </c:pt>
                <c:pt idx="6732">
                  <c:v>4.8</c:v>
                </c:pt>
                <c:pt idx="6733">
                  <c:v>3.4</c:v>
                </c:pt>
                <c:pt idx="6734">
                  <c:v>2.5</c:v>
                </c:pt>
                <c:pt idx="6735">
                  <c:v>4.8</c:v>
                </c:pt>
                <c:pt idx="6736">
                  <c:v>3.7</c:v>
                </c:pt>
                <c:pt idx="6737">
                  <c:v>3.2</c:v>
                </c:pt>
                <c:pt idx="6738">
                  <c:v>3.5</c:v>
                </c:pt>
                <c:pt idx="6739">
                  <c:v>4.0999999999999996</c:v>
                </c:pt>
                <c:pt idx="6740">
                  <c:v>2</c:v>
                </c:pt>
                <c:pt idx="6741">
                  <c:v>4.5</c:v>
                </c:pt>
                <c:pt idx="6742">
                  <c:v>4.9000000000000004</c:v>
                </c:pt>
                <c:pt idx="6743">
                  <c:v>3.5</c:v>
                </c:pt>
                <c:pt idx="6744">
                  <c:v>3.9</c:v>
                </c:pt>
                <c:pt idx="6745">
                  <c:v>4.5</c:v>
                </c:pt>
                <c:pt idx="6746">
                  <c:v>2.8</c:v>
                </c:pt>
                <c:pt idx="6747">
                  <c:v>5</c:v>
                </c:pt>
                <c:pt idx="6748">
                  <c:v>3.9</c:v>
                </c:pt>
                <c:pt idx="6749">
                  <c:v>3</c:v>
                </c:pt>
                <c:pt idx="6750">
                  <c:v>3.9</c:v>
                </c:pt>
                <c:pt idx="6751">
                  <c:v>3.3</c:v>
                </c:pt>
                <c:pt idx="6752">
                  <c:v>1.9</c:v>
                </c:pt>
                <c:pt idx="6753">
                  <c:v>4.3</c:v>
                </c:pt>
                <c:pt idx="6754">
                  <c:v>3.5</c:v>
                </c:pt>
                <c:pt idx="6755">
                  <c:v>4.3</c:v>
                </c:pt>
                <c:pt idx="6756">
                  <c:v>2</c:v>
                </c:pt>
                <c:pt idx="6757">
                  <c:v>3.4</c:v>
                </c:pt>
                <c:pt idx="6758">
                  <c:v>4.2</c:v>
                </c:pt>
                <c:pt idx="6759">
                  <c:v>5</c:v>
                </c:pt>
                <c:pt idx="6760">
                  <c:v>4.5999999999999996</c:v>
                </c:pt>
                <c:pt idx="6761">
                  <c:v>4.5</c:v>
                </c:pt>
                <c:pt idx="6762">
                  <c:v>2.4</c:v>
                </c:pt>
                <c:pt idx="6763">
                  <c:v>4.4000000000000004</c:v>
                </c:pt>
                <c:pt idx="6764">
                  <c:v>2.1</c:v>
                </c:pt>
                <c:pt idx="6765">
                  <c:v>2.2000000000000002</c:v>
                </c:pt>
                <c:pt idx="6766">
                  <c:v>1.9</c:v>
                </c:pt>
                <c:pt idx="6767">
                  <c:v>4.5</c:v>
                </c:pt>
                <c:pt idx="6768">
                  <c:v>1.9</c:v>
                </c:pt>
                <c:pt idx="6769">
                  <c:v>2</c:v>
                </c:pt>
                <c:pt idx="6770">
                  <c:v>2.4</c:v>
                </c:pt>
                <c:pt idx="6771">
                  <c:v>3.5</c:v>
                </c:pt>
                <c:pt idx="6772">
                  <c:v>4.5999999999999996</c:v>
                </c:pt>
                <c:pt idx="6773">
                  <c:v>3</c:v>
                </c:pt>
                <c:pt idx="6774">
                  <c:v>3.4</c:v>
                </c:pt>
                <c:pt idx="6775">
                  <c:v>2.1</c:v>
                </c:pt>
                <c:pt idx="6776">
                  <c:v>2.4</c:v>
                </c:pt>
                <c:pt idx="6777">
                  <c:v>2</c:v>
                </c:pt>
                <c:pt idx="6778">
                  <c:v>2.9</c:v>
                </c:pt>
                <c:pt idx="6779">
                  <c:v>3.6</c:v>
                </c:pt>
                <c:pt idx="6780">
                  <c:v>2.5</c:v>
                </c:pt>
                <c:pt idx="6781">
                  <c:v>4.5</c:v>
                </c:pt>
                <c:pt idx="6782">
                  <c:v>4.9000000000000004</c:v>
                </c:pt>
                <c:pt idx="6783">
                  <c:v>1.9</c:v>
                </c:pt>
                <c:pt idx="6784">
                  <c:v>1.6</c:v>
                </c:pt>
                <c:pt idx="6785">
                  <c:v>4.3</c:v>
                </c:pt>
                <c:pt idx="6786">
                  <c:v>2.2000000000000002</c:v>
                </c:pt>
                <c:pt idx="6787">
                  <c:v>2.7</c:v>
                </c:pt>
                <c:pt idx="6788">
                  <c:v>2.9</c:v>
                </c:pt>
                <c:pt idx="6789">
                  <c:v>4.7</c:v>
                </c:pt>
                <c:pt idx="6790">
                  <c:v>3.8</c:v>
                </c:pt>
                <c:pt idx="6791">
                  <c:v>1.6</c:v>
                </c:pt>
                <c:pt idx="6792">
                  <c:v>1.6</c:v>
                </c:pt>
                <c:pt idx="6793">
                  <c:v>2.2000000000000002</c:v>
                </c:pt>
                <c:pt idx="6794">
                  <c:v>2.6</c:v>
                </c:pt>
                <c:pt idx="6795">
                  <c:v>3.2</c:v>
                </c:pt>
                <c:pt idx="6796">
                  <c:v>4.4000000000000004</c:v>
                </c:pt>
                <c:pt idx="6797">
                  <c:v>2.6</c:v>
                </c:pt>
                <c:pt idx="6798">
                  <c:v>2.8</c:v>
                </c:pt>
                <c:pt idx="6799">
                  <c:v>2.7</c:v>
                </c:pt>
                <c:pt idx="6800">
                  <c:v>1.5</c:v>
                </c:pt>
                <c:pt idx="6801">
                  <c:v>4.8</c:v>
                </c:pt>
                <c:pt idx="6802">
                  <c:v>2</c:v>
                </c:pt>
                <c:pt idx="6803">
                  <c:v>2.5</c:v>
                </c:pt>
                <c:pt idx="6804">
                  <c:v>2</c:v>
                </c:pt>
                <c:pt idx="6805">
                  <c:v>3.2</c:v>
                </c:pt>
                <c:pt idx="6806">
                  <c:v>4.8</c:v>
                </c:pt>
                <c:pt idx="6807">
                  <c:v>1.9</c:v>
                </c:pt>
                <c:pt idx="6808">
                  <c:v>3</c:v>
                </c:pt>
                <c:pt idx="6809">
                  <c:v>1.6</c:v>
                </c:pt>
                <c:pt idx="6810">
                  <c:v>4.2</c:v>
                </c:pt>
                <c:pt idx="6811">
                  <c:v>3.7</c:v>
                </c:pt>
                <c:pt idx="6812">
                  <c:v>3.9</c:v>
                </c:pt>
                <c:pt idx="6813">
                  <c:v>3.2</c:v>
                </c:pt>
                <c:pt idx="6814">
                  <c:v>4.7</c:v>
                </c:pt>
                <c:pt idx="6815">
                  <c:v>2.9</c:v>
                </c:pt>
                <c:pt idx="6816">
                  <c:v>3.3</c:v>
                </c:pt>
                <c:pt idx="6817">
                  <c:v>3.9</c:v>
                </c:pt>
                <c:pt idx="6818">
                  <c:v>3.3</c:v>
                </c:pt>
                <c:pt idx="6819">
                  <c:v>2.2000000000000002</c:v>
                </c:pt>
                <c:pt idx="6820">
                  <c:v>2.6</c:v>
                </c:pt>
                <c:pt idx="6821">
                  <c:v>1.8</c:v>
                </c:pt>
                <c:pt idx="6822">
                  <c:v>3</c:v>
                </c:pt>
                <c:pt idx="6823">
                  <c:v>3.6</c:v>
                </c:pt>
                <c:pt idx="6824">
                  <c:v>1.9</c:v>
                </c:pt>
                <c:pt idx="6825">
                  <c:v>3.7</c:v>
                </c:pt>
                <c:pt idx="6826">
                  <c:v>4.5999999999999996</c:v>
                </c:pt>
                <c:pt idx="6827">
                  <c:v>2.7</c:v>
                </c:pt>
                <c:pt idx="6828">
                  <c:v>2.2999999999999998</c:v>
                </c:pt>
                <c:pt idx="6829">
                  <c:v>4.5999999999999996</c:v>
                </c:pt>
                <c:pt idx="6830">
                  <c:v>3.9</c:v>
                </c:pt>
                <c:pt idx="6831">
                  <c:v>1.9</c:v>
                </c:pt>
                <c:pt idx="6832">
                  <c:v>2.9</c:v>
                </c:pt>
                <c:pt idx="6833">
                  <c:v>3.9</c:v>
                </c:pt>
                <c:pt idx="6834">
                  <c:v>3.5</c:v>
                </c:pt>
                <c:pt idx="6835">
                  <c:v>3.7</c:v>
                </c:pt>
                <c:pt idx="6836">
                  <c:v>3.5</c:v>
                </c:pt>
                <c:pt idx="6837">
                  <c:v>4.3</c:v>
                </c:pt>
                <c:pt idx="6838">
                  <c:v>2.6</c:v>
                </c:pt>
                <c:pt idx="6839">
                  <c:v>4</c:v>
                </c:pt>
                <c:pt idx="6840">
                  <c:v>5</c:v>
                </c:pt>
                <c:pt idx="6841">
                  <c:v>2.9</c:v>
                </c:pt>
                <c:pt idx="6842">
                  <c:v>4.3</c:v>
                </c:pt>
                <c:pt idx="6843">
                  <c:v>2.4</c:v>
                </c:pt>
                <c:pt idx="6844">
                  <c:v>2.5</c:v>
                </c:pt>
                <c:pt idx="6845">
                  <c:v>4.8</c:v>
                </c:pt>
                <c:pt idx="6846">
                  <c:v>1.6</c:v>
                </c:pt>
                <c:pt idx="6847">
                  <c:v>2.2999999999999998</c:v>
                </c:pt>
                <c:pt idx="6848">
                  <c:v>3.2</c:v>
                </c:pt>
                <c:pt idx="6849">
                  <c:v>2.9</c:v>
                </c:pt>
                <c:pt idx="6850">
                  <c:v>3.7</c:v>
                </c:pt>
                <c:pt idx="6851">
                  <c:v>2.2000000000000002</c:v>
                </c:pt>
                <c:pt idx="6852">
                  <c:v>1.7</c:v>
                </c:pt>
                <c:pt idx="6853">
                  <c:v>2.8</c:v>
                </c:pt>
                <c:pt idx="6854">
                  <c:v>3.3</c:v>
                </c:pt>
                <c:pt idx="6855">
                  <c:v>3.5</c:v>
                </c:pt>
                <c:pt idx="6856">
                  <c:v>3.6</c:v>
                </c:pt>
                <c:pt idx="6857">
                  <c:v>3.4</c:v>
                </c:pt>
                <c:pt idx="6858">
                  <c:v>2.4</c:v>
                </c:pt>
                <c:pt idx="6859">
                  <c:v>4.2</c:v>
                </c:pt>
                <c:pt idx="6860">
                  <c:v>1.8</c:v>
                </c:pt>
                <c:pt idx="6861">
                  <c:v>2.2000000000000002</c:v>
                </c:pt>
                <c:pt idx="6862">
                  <c:v>4.0999999999999996</c:v>
                </c:pt>
                <c:pt idx="6863">
                  <c:v>2.5</c:v>
                </c:pt>
                <c:pt idx="6864">
                  <c:v>3.2</c:v>
                </c:pt>
                <c:pt idx="6865">
                  <c:v>2.6</c:v>
                </c:pt>
                <c:pt idx="6866">
                  <c:v>3.3</c:v>
                </c:pt>
                <c:pt idx="6867">
                  <c:v>2.7</c:v>
                </c:pt>
                <c:pt idx="6868">
                  <c:v>5</c:v>
                </c:pt>
                <c:pt idx="6869">
                  <c:v>2.8</c:v>
                </c:pt>
                <c:pt idx="6870">
                  <c:v>3.7</c:v>
                </c:pt>
                <c:pt idx="6871">
                  <c:v>4.5999999999999996</c:v>
                </c:pt>
                <c:pt idx="6872">
                  <c:v>3.7</c:v>
                </c:pt>
                <c:pt idx="6873">
                  <c:v>3.5</c:v>
                </c:pt>
                <c:pt idx="6874">
                  <c:v>3.5</c:v>
                </c:pt>
                <c:pt idx="6875">
                  <c:v>3.2</c:v>
                </c:pt>
                <c:pt idx="6876">
                  <c:v>4.3</c:v>
                </c:pt>
                <c:pt idx="6877">
                  <c:v>1.7</c:v>
                </c:pt>
                <c:pt idx="6878">
                  <c:v>4.5999999999999996</c:v>
                </c:pt>
                <c:pt idx="6879">
                  <c:v>3.6</c:v>
                </c:pt>
                <c:pt idx="6880">
                  <c:v>4.5</c:v>
                </c:pt>
                <c:pt idx="6881">
                  <c:v>1.5</c:v>
                </c:pt>
                <c:pt idx="6882">
                  <c:v>4.5</c:v>
                </c:pt>
                <c:pt idx="6883">
                  <c:v>1.9</c:v>
                </c:pt>
                <c:pt idx="6884">
                  <c:v>4</c:v>
                </c:pt>
                <c:pt idx="6885">
                  <c:v>3</c:v>
                </c:pt>
                <c:pt idx="6886">
                  <c:v>3.9</c:v>
                </c:pt>
                <c:pt idx="6887">
                  <c:v>3.7</c:v>
                </c:pt>
                <c:pt idx="6888">
                  <c:v>2.1</c:v>
                </c:pt>
                <c:pt idx="6889">
                  <c:v>3.3</c:v>
                </c:pt>
                <c:pt idx="6890">
                  <c:v>2.5</c:v>
                </c:pt>
                <c:pt idx="6891">
                  <c:v>3.5</c:v>
                </c:pt>
                <c:pt idx="6892">
                  <c:v>4.0999999999999996</c:v>
                </c:pt>
                <c:pt idx="6893">
                  <c:v>1.8</c:v>
                </c:pt>
                <c:pt idx="6894">
                  <c:v>3.3</c:v>
                </c:pt>
                <c:pt idx="6895">
                  <c:v>3.7</c:v>
                </c:pt>
                <c:pt idx="6896">
                  <c:v>2.5</c:v>
                </c:pt>
                <c:pt idx="6897">
                  <c:v>4.8</c:v>
                </c:pt>
                <c:pt idx="6898">
                  <c:v>3.3</c:v>
                </c:pt>
                <c:pt idx="6899">
                  <c:v>2.1</c:v>
                </c:pt>
                <c:pt idx="6900">
                  <c:v>1.9</c:v>
                </c:pt>
                <c:pt idx="6901">
                  <c:v>3.4</c:v>
                </c:pt>
                <c:pt idx="6902">
                  <c:v>2.8</c:v>
                </c:pt>
                <c:pt idx="6903">
                  <c:v>2.2000000000000002</c:v>
                </c:pt>
                <c:pt idx="6904">
                  <c:v>1.6</c:v>
                </c:pt>
                <c:pt idx="6905">
                  <c:v>3.5</c:v>
                </c:pt>
                <c:pt idx="6906">
                  <c:v>3.6</c:v>
                </c:pt>
                <c:pt idx="6907">
                  <c:v>2</c:v>
                </c:pt>
                <c:pt idx="6908">
                  <c:v>3.6</c:v>
                </c:pt>
                <c:pt idx="6909">
                  <c:v>4.8</c:v>
                </c:pt>
                <c:pt idx="6910">
                  <c:v>4.9000000000000004</c:v>
                </c:pt>
                <c:pt idx="6911">
                  <c:v>4.5999999999999996</c:v>
                </c:pt>
                <c:pt idx="6912">
                  <c:v>4.3</c:v>
                </c:pt>
                <c:pt idx="6913">
                  <c:v>2.2000000000000002</c:v>
                </c:pt>
                <c:pt idx="6914">
                  <c:v>2</c:v>
                </c:pt>
                <c:pt idx="6915">
                  <c:v>3.1</c:v>
                </c:pt>
                <c:pt idx="6916">
                  <c:v>3.7</c:v>
                </c:pt>
                <c:pt idx="6917">
                  <c:v>4.5</c:v>
                </c:pt>
                <c:pt idx="6918">
                  <c:v>2.2999999999999998</c:v>
                </c:pt>
                <c:pt idx="6919">
                  <c:v>3.2</c:v>
                </c:pt>
                <c:pt idx="6920">
                  <c:v>3.8</c:v>
                </c:pt>
                <c:pt idx="6921">
                  <c:v>3.1</c:v>
                </c:pt>
                <c:pt idx="6922">
                  <c:v>3.1</c:v>
                </c:pt>
                <c:pt idx="6923">
                  <c:v>2.2999999999999998</c:v>
                </c:pt>
                <c:pt idx="6924">
                  <c:v>5</c:v>
                </c:pt>
                <c:pt idx="6925">
                  <c:v>3.2</c:v>
                </c:pt>
                <c:pt idx="6926">
                  <c:v>3.4</c:v>
                </c:pt>
                <c:pt idx="6927">
                  <c:v>2.2999999999999998</c:v>
                </c:pt>
                <c:pt idx="6928">
                  <c:v>3.3</c:v>
                </c:pt>
                <c:pt idx="6929">
                  <c:v>2.4</c:v>
                </c:pt>
                <c:pt idx="6930">
                  <c:v>2.2000000000000002</c:v>
                </c:pt>
                <c:pt idx="6931">
                  <c:v>2.5</c:v>
                </c:pt>
                <c:pt idx="6932">
                  <c:v>1.5</c:v>
                </c:pt>
                <c:pt idx="6933">
                  <c:v>3.5</c:v>
                </c:pt>
                <c:pt idx="6934">
                  <c:v>2.9</c:v>
                </c:pt>
                <c:pt idx="6935">
                  <c:v>4.5999999999999996</c:v>
                </c:pt>
                <c:pt idx="6936">
                  <c:v>1.6</c:v>
                </c:pt>
                <c:pt idx="6937">
                  <c:v>1.7</c:v>
                </c:pt>
                <c:pt idx="6938">
                  <c:v>4.5999999999999996</c:v>
                </c:pt>
                <c:pt idx="6939">
                  <c:v>1.9</c:v>
                </c:pt>
                <c:pt idx="6940">
                  <c:v>1.5</c:v>
                </c:pt>
                <c:pt idx="6941">
                  <c:v>2.1</c:v>
                </c:pt>
                <c:pt idx="6942">
                  <c:v>4.4000000000000004</c:v>
                </c:pt>
                <c:pt idx="6943">
                  <c:v>4.3</c:v>
                </c:pt>
                <c:pt idx="6944">
                  <c:v>2.7</c:v>
                </c:pt>
                <c:pt idx="6945">
                  <c:v>3.8</c:v>
                </c:pt>
                <c:pt idx="6946">
                  <c:v>3.3</c:v>
                </c:pt>
                <c:pt idx="6947">
                  <c:v>4.7</c:v>
                </c:pt>
                <c:pt idx="6948">
                  <c:v>1.7</c:v>
                </c:pt>
                <c:pt idx="6949">
                  <c:v>4.3</c:v>
                </c:pt>
                <c:pt idx="6950">
                  <c:v>2.1</c:v>
                </c:pt>
                <c:pt idx="6951">
                  <c:v>2.9</c:v>
                </c:pt>
                <c:pt idx="6952">
                  <c:v>2.2000000000000002</c:v>
                </c:pt>
                <c:pt idx="6953">
                  <c:v>4</c:v>
                </c:pt>
                <c:pt idx="6954">
                  <c:v>3.9</c:v>
                </c:pt>
                <c:pt idx="6955">
                  <c:v>3.4</c:v>
                </c:pt>
                <c:pt idx="6956">
                  <c:v>3.9</c:v>
                </c:pt>
                <c:pt idx="6957">
                  <c:v>3.7</c:v>
                </c:pt>
                <c:pt idx="6958">
                  <c:v>4.2</c:v>
                </c:pt>
                <c:pt idx="6959">
                  <c:v>2.2999999999999998</c:v>
                </c:pt>
                <c:pt idx="6960">
                  <c:v>3</c:v>
                </c:pt>
                <c:pt idx="6961">
                  <c:v>2</c:v>
                </c:pt>
                <c:pt idx="6962">
                  <c:v>3</c:v>
                </c:pt>
                <c:pt idx="6963">
                  <c:v>4</c:v>
                </c:pt>
                <c:pt idx="6964">
                  <c:v>3.9</c:v>
                </c:pt>
                <c:pt idx="6965">
                  <c:v>4</c:v>
                </c:pt>
                <c:pt idx="6966">
                  <c:v>2.6</c:v>
                </c:pt>
                <c:pt idx="6967">
                  <c:v>3.8</c:v>
                </c:pt>
                <c:pt idx="6968">
                  <c:v>2.8</c:v>
                </c:pt>
                <c:pt idx="6969">
                  <c:v>4.8</c:v>
                </c:pt>
                <c:pt idx="6970">
                  <c:v>2.7</c:v>
                </c:pt>
                <c:pt idx="6971">
                  <c:v>3.6</c:v>
                </c:pt>
                <c:pt idx="6972">
                  <c:v>4.0999999999999996</c:v>
                </c:pt>
                <c:pt idx="6973">
                  <c:v>4.7</c:v>
                </c:pt>
                <c:pt idx="6974">
                  <c:v>3</c:v>
                </c:pt>
                <c:pt idx="6975">
                  <c:v>2.8</c:v>
                </c:pt>
                <c:pt idx="6976">
                  <c:v>3</c:v>
                </c:pt>
                <c:pt idx="6977">
                  <c:v>2.6</c:v>
                </c:pt>
                <c:pt idx="6978">
                  <c:v>3.8</c:v>
                </c:pt>
                <c:pt idx="6979">
                  <c:v>4.8</c:v>
                </c:pt>
                <c:pt idx="6980">
                  <c:v>1.9</c:v>
                </c:pt>
                <c:pt idx="6981">
                  <c:v>3.5</c:v>
                </c:pt>
                <c:pt idx="6982">
                  <c:v>4.5999999999999996</c:v>
                </c:pt>
                <c:pt idx="6983">
                  <c:v>1.9</c:v>
                </c:pt>
                <c:pt idx="6984">
                  <c:v>3.2</c:v>
                </c:pt>
                <c:pt idx="6985">
                  <c:v>4.5</c:v>
                </c:pt>
                <c:pt idx="6986">
                  <c:v>4.7</c:v>
                </c:pt>
                <c:pt idx="6987">
                  <c:v>3.3</c:v>
                </c:pt>
                <c:pt idx="6988">
                  <c:v>1.6</c:v>
                </c:pt>
                <c:pt idx="6989">
                  <c:v>1.9</c:v>
                </c:pt>
                <c:pt idx="6990">
                  <c:v>3.6</c:v>
                </c:pt>
                <c:pt idx="6991">
                  <c:v>1.9</c:v>
                </c:pt>
                <c:pt idx="6992">
                  <c:v>2</c:v>
                </c:pt>
                <c:pt idx="6993">
                  <c:v>4.2</c:v>
                </c:pt>
                <c:pt idx="6994">
                  <c:v>4.0999999999999996</c:v>
                </c:pt>
                <c:pt idx="6995">
                  <c:v>4.4000000000000004</c:v>
                </c:pt>
                <c:pt idx="6996">
                  <c:v>1.9</c:v>
                </c:pt>
                <c:pt idx="6997">
                  <c:v>2.2000000000000002</c:v>
                </c:pt>
                <c:pt idx="6998">
                  <c:v>4.4000000000000004</c:v>
                </c:pt>
                <c:pt idx="6999">
                  <c:v>4</c:v>
                </c:pt>
                <c:pt idx="7000">
                  <c:v>4.3</c:v>
                </c:pt>
                <c:pt idx="7001">
                  <c:v>5</c:v>
                </c:pt>
                <c:pt idx="7002">
                  <c:v>4.5</c:v>
                </c:pt>
                <c:pt idx="7003">
                  <c:v>3.3</c:v>
                </c:pt>
                <c:pt idx="7004">
                  <c:v>2.6</c:v>
                </c:pt>
                <c:pt idx="7005">
                  <c:v>3.5</c:v>
                </c:pt>
                <c:pt idx="7006">
                  <c:v>3.7</c:v>
                </c:pt>
                <c:pt idx="7007">
                  <c:v>2.7</c:v>
                </c:pt>
                <c:pt idx="7008">
                  <c:v>4.2</c:v>
                </c:pt>
                <c:pt idx="7009">
                  <c:v>1.8</c:v>
                </c:pt>
                <c:pt idx="7010">
                  <c:v>4.2</c:v>
                </c:pt>
                <c:pt idx="7011">
                  <c:v>1.6</c:v>
                </c:pt>
                <c:pt idx="7012">
                  <c:v>3.2</c:v>
                </c:pt>
                <c:pt idx="7013">
                  <c:v>4.5</c:v>
                </c:pt>
                <c:pt idx="7014">
                  <c:v>1.8</c:v>
                </c:pt>
                <c:pt idx="7015">
                  <c:v>3.3</c:v>
                </c:pt>
                <c:pt idx="7016">
                  <c:v>2.1</c:v>
                </c:pt>
                <c:pt idx="7017">
                  <c:v>4.5999999999999996</c:v>
                </c:pt>
                <c:pt idx="7018">
                  <c:v>4.4000000000000004</c:v>
                </c:pt>
                <c:pt idx="7019">
                  <c:v>4.8</c:v>
                </c:pt>
                <c:pt idx="7020">
                  <c:v>4.5999999999999996</c:v>
                </c:pt>
                <c:pt idx="7021">
                  <c:v>4.0999999999999996</c:v>
                </c:pt>
                <c:pt idx="7022">
                  <c:v>2.1</c:v>
                </c:pt>
                <c:pt idx="7023">
                  <c:v>2.6</c:v>
                </c:pt>
                <c:pt idx="7024">
                  <c:v>3.2</c:v>
                </c:pt>
                <c:pt idx="7025">
                  <c:v>3.6</c:v>
                </c:pt>
                <c:pt idx="7026">
                  <c:v>4.2</c:v>
                </c:pt>
                <c:pt idx="7027">
                  <c:v>2.2999999999999998</c:v>
                </c:pt>
                <c:pt idx="7028">
                  <c:v>1.9</c:v>
                </c:pt>
                <c:pt idx="7029">
                  <c:v>3.2</c:v>
                </c:pt>
                <c:pt idx="7030">
                  <c:v>2.1</c:v>
                </c:pt>
                <c:pt idx="7031">
                  <c:v>3.9</c:v>
                </c:pt>
                <c:pt idx="7032">
                  <c:v>3.5</c:v>
                </c:pt>
                <c:pt idx="7033">
                  <c:v>4.0999999999999996</c:v>
                </c:pt>
                <c:pt idx="7034">
                  <c:v>1.7</c:v>
                </c:pt>
                <c:pt idx="7035">
                  <c:v>4.9000000000000004</c:v>
                </c:pt>
                <c:pt idx="7036">
                  <c:v>1.5</c:v>
                </c:pt>
                <c:pt idx="7037">
                  <c:v>2.6</c:v>
                </c:pt>
                <c:pt idx="7038">
                  <c:v>3.9</c:v>
                </c:pt>
                <c:pt idx="7039">
                  <c:v>1.7</c:v>
                </c:pt>
                <c:pt idx="7040">
                  <c:v>1.8</c:v>
                </c:pt>
                <c:pt idx="7041">
                  <c:v>1.8</c:v>
                </c:pt>
                <c:pt idx="7042">
                  <c:v>3.5</c:v>
                </c:pt>
                <c:pt idx="7043">
                  <c:v>4.5999999999999996</c:v>
                </c:pt>
                <c:pt idx="7044">
                  <c:v>3.4</c:v>
                </c:pt>
                <c:pt idx="7045">
                  <c:v>3.6</c:v>
                </c:pt>
                <c:pt idx="7046">
                  <c:v>2.7</c:v>
                </c:pt>
                <c:pt idx="7047">
                  <c:v>1.6</c:v>
                </c:pt>
                <c:pt idx="7048">
                  <c:v>1.6</c:v>
                </c:pt>
                <c:pt idx="7049">
                  <c:v>4.5999999999999996</c:v>
                </c:pt>
                <c:pt idx="7050">
                  <c:v>1.9</c:v>
                </c:pt>
                <c:pt idx="7051">
                  <c:v>5</c:v>
                </c:pt>
                <c:pt idx="7052">
                  <c:v>2.1</c:v>
                </c:pt>
                <c:pt idx="7053">
                  <c:v>3.9</c:v>
                </c:pt>
                <c:pt idx="7054">
                  <c:v>4.8</c:v>
                </c:pt>
                <c:pt idx="7055">
                  <c:v>2.8</c:v>
                </c:pt>
                <c:pt idx="7056">
                  <c:v>4.0999999999999996</c:v>
                </c:pt>
                <c:pt idx="7057">
                  <c:v>2.7</c:v>
                </c:pt>
                <c:pt idx="7058">
                  <c:v>2.6</c:v>
                </c:pt>
                <c:pt idx="7059">
                  <c:v>2.2000000000000002</c:v>
                </c:pt>
                <c:pt idx="7060">
                  <c:v>4.4000000000000004</c:v>
                </c:pt>
                <c:pt idx="7061">
                  <c:v>2.4</c:v>
                </c:pt>
                <c:pt idx="7062">
                  <c:v>2.5</c:v>
                </c:pt>
                <c:pt idx="7063">
                  <c:v>5</c:v>
                </c:pt>
                <c:pt idx="7064">
                  <c:v>2.6</c:v>
                </c:pt>
                <c:pt idx="7065">
                  <c:v>3</c:v>
                </c:pt>
                <c:pt idx="7066">
                  <c:v>5</c:v>
                </c:pt>
                <c:pt idx="7067">
                  <c:v>2.8</c:v>
                </c:pt>
                <c:pt idx="7068">
                  <c:v>2.8</c:v>
                </c:pt>
                <c:pt idx="7069">
                  <c:v>4.4000000000000004</c:v>
                </c:pt>
                <c:pt idx="7070">
                  <c:v>2.6</c:v>
                </c:pt>
                <c:pt idx="7071">
                  <c:v>2.2999999999999998</c:v>
                </c:pt>
                <c:pt idx="7072">
                  <c:v>3</c:v>
                </c:pt>
                <c:pt idx="7073">
                  <c:v>4</c:v>
                </c:pt>
                <c:pt idx="7074">
                  <c:v>1.7</c:v>
                </c:pt>
                <c:pt idx="7075">
                  <c:v>2.8</c:v>
                </c:pt>
                <c:pt idx="7076">
                  <c:v>2.7</c:v>
                </c:pt>
                <c:pt idx="7077">
                  <c:v>2.4</c:v>
                </c:pt>
                <c:pt idx="7078">
                  <c:v>3.8</c:v>
                </c:pt>
                <c:pt idx="7079">
                  <c:v>2.5</c:v>
                </c:pt>
                <c:pt idx="7080">
                  <c:v>3.6</c:v>
                </c:pt>
                <c:pt idx="7081">
                  <c:v>3.3</c:v>
                </c:pt>
                <c:pt idx="7082">
                  <c:v>2.2999999999999998</c:v>
                </c:pt>
                <c:pt idx="7083">
                  <c:v>2.4</c:v>
                </c:pt>
                <c:pt idx="7084">
                  <c:v>2.1</c:v>
                </c:pt>
                <c:pt idx="7085">
                  <c:v>1.7</c:v>
                </c:pt>
                <c:pt idx="7086">
                  <c:v>3.7</c:v>
                </c:pt>
                <c:pt idx="7087">
                  <c:v>3.9</c:v>
                </c:pt>
                <c:pt idx="7088">
                  <c:v>2.1</c:v>
                </c:pt>
                <c:pt idx="7089">
                  <c:v>3.7</c:v>
                </c:pt>
                <c:pt idx="7090">
                  <c:v>4.9000000000000004</c:v>
                </c:pt>
                <c:pt idx="7091">
                  <c:v>1.8</c:v>
                </c:pt>
                <c:pt idx="7092">
                  <c:v>3.2</c:v>
                </c:pt>
                <c:pt idx="7093">
                  <c:v>4.0999999999999996</c:v>
                </c:pt>
                <c:pt idx="7094">
                  <c:v>1.7</c:v>
                </c:pt>
                <c:pt idx="7095">
                  <c:v>4.2</c:v>
                </c:pt>
                <c:pt idx="7096">
                  <c:v>4.9000000000000004</c:v>
                </c:pt>
                <c:pt idx="7097">
                  <c:v>1.8</c:v>
                </c:pt>
                <c:pt idx="7098">
                  <c:v>4.4000000000000004</c:v>
                </c:pt>
                <c:pt idx="7099">
                  <c:v>2.8</c:v>
                </c:pt>
                <c:pt idx="7100">
                  <c:v>2</c:v>
                </c:pt>
                <c:pt idx="7101">
                  <c:v>3.2</c:v>
                </c:pt>
                <c:pt idx="7102">
                  <c:v>1.8</c:v>
                </c:pt>
                <c:pt idx="7103">
                  <c:v>3.3</c:v>
                </c:pt>
                <c:pt idx="7104">
                  <c:v>1.6</c:v>
                </c:pt>
                <c:pt idx="7105">
                  <c:v>4.0999999999999996</c:v>
                </c:pt>
                <c:pt idx="7106">
                  <c:v>3.2</c:v>
                </c:pt>
                <c:pt idx="7107">
                  <c:v>3.1</c:v>
                </c:pt>
                <c:pt idx="7108">
                  <c:v>2.2000000000000002</c:v>
                </c:pt>
                <c:pt idx="7109">
                  <c:v>2.8</c:v>
                </c:pt>
                <c:pt idx="7110">
                  <c:v>2.1</c:v>
                </c:pt>
                <c:pt idx="7111">
                  <c:v>4.0999999999999996</c:v>
                </c:pt>
                <c:pt idx="7112">
                  <c:v>2.2000000000000002</c:v>
                </c:pt>
                <c:pt idx="7113">
                  <c:v>3.7</c:v>
                </c:pt>
                <c:pt idx="7114">
                  <c:v>2.5</c:v>
                </c:pt>
                <c:pt idx="7115">
                  <c:v>3.8</c:v>
                </c:pt>
                <c:pt idx="7116">
                  <c:v>3.4</c:v>
                </c:pt>
                <c:pt idx="7117">
                  <c:v>3</c:v>
                </c:pt>
                <c:pt idx="7118">
                  <c:v>3.9</c:v>
                </c:pt>
                <c:pt idx="7119">
                  <c:v>3</c:v>
                </c:pt>
                <c:pt idx="7120">
                  <c:v>4.4000000000000004</c:v>
                </c:pt>
                <c:pt idx="7121">
                  <c:v>4.0999999999999996</c:v>
                </c:pt>
                <c:pt idx="7122">
                  <c:v>3.4</c:v>
                </c:pt>
                <c:pt idx="7123">
                  <c:v>4.5999999999999996</c:v>
                </c:pt>
                <c:pt idx="7124">
                  <c:v>4.4000000000000004</c:v>
                </c:pt>
                <c:pt idx="7125">
                  <c:v>3.4</c:v>
                </c:pt>
                <c:pt idx="7126">
                  <c:v>1.7</c:v>
                </c:pt>
                <c:pt idx="7127">
                  <c:v>3.5</c:v>
                </c:pt>
                <c:pt idx="7128">
                  <c:v>2.7</c:v>
                </c:pt>
                <c:pt idx="7129">
                  <c:v>3.4</c:v>
                </c:pt>
                <c:pt idx="7130">
                  <c:v>3.8</c:v>
                </c:pt>
                <c:pt idx="7131">
                  <c:v>3.8</c:v>
                </c:pt>
                <c:pt idx="7132">
                  <c:v>3.9</c:v>
                </c:pt>
                <c:pt idx="7133">
                  <c:v>3.9</c:v>
                </c:pt>
                <c:pt idx="7134">
                  <c:v>1.9</c:v>
                </c:pt>
                <c:pt idx="7135">
                  <c:v>2.2000000000000002</c:v>
                </c:pt>
                <c:pt idx="7136">
                  <c:v>3.7</c:v>
                </c:pt>
                <c:pt idx="7137">
                  <c:v>2.9</c:v>
                </c:pt>
                <c:pt idx="7138">
                  <c:v>4.2</c:v>
                </c:pt>
                <c:pt idx="7139">
                  <c:v>1.9</c:v>
                </c:pt>
                <c:pt idx="7140">
                  <c:v>2.2000000000000002</c:v>
                </c:pt>
                <c:pt idx="7141">
                  <c:v>3.5</c:v>
                </c:pt>
                <c:pt idx="7142">
                  <c:v>3.3</c:v>
                </c:pt>
                <c:pt idx="7143">
                  <c:v>2.4</c:v>
                </c:pt>
                <c:pt idx="7144">
                  <c:v>2.9</c:v>
                </c:pt>
                <c:pt idx="7145">
                  <c:v>1.6</c:v>
                </c:pt>
                <c:pt idx="7146">
                  <c:v>1.6</c:v>
                </c:pt>
                <c:pt idx="7147">
                  <c:v>1.8</c:v>
                </c:pt>
                <c:pt idx="7148">
                  <c:v>3.5</c:v>
                </c:pt>
                <c:pt idx="7149">
                  <c:v>4.5</c:v>
                </c:pt>
                <c:pt idx="7150">
                  <c:v>2.4</c:v>
                </c:pt>
                <c:pt idx="7151">
                  <c:v>1.6</c:v>
                </c:pt>
                <c:pt idx="7152">
                  <c:v>4</c:v>
                </c:pt>
                <c:pt idx="7153">
                  <c:v>4.5</c:v>
                </c:pt>
                <c:pt idx="7154">
                  <c:v>2</c:v>
                </c:pt>
                <c:pt idx="7155">
                  <c:v>2.9</c:v>
                </c:pt>
                <c:pt idx="7156">
                  <c:v>2.1</c:v>
                </c:pt>
                <c:pt idx="7157">
                  <c:v>1.9</c:v>
                </c:pt>
                <c:pt idx="7158">
                  <c:v>3.8</c:v>
                </c:pt>
                <c:pt idx="7159">
                  <c:v>4.9000000000000004</c:v>
                </c:pt>
                <c:pt idx="7160">
                  <c:v>3.9</c:v>
                </c:pt>
                <c:pt idx="7161">
                  <c:v>4.9000000000000004</c:v>
                </c:pt>
                <c:pt idx="7162">
                  <c:v>3</c:v>
                </c:pt>
                <c:pt idx="7163">
                  <c:v>4.5999999999999996</c:v>
                </c:pt>
                <c:pt idx="7164">
                  <c:v>2.2000000000000002</c:v>
                </c:pt>
                <c:pt idx="7165">
                  <c:v>1.9</c:v>
                </c:pt>
                <c:pt idx="7166">
                  <c:v>4</c:v>
                </c:pt>
                <c:pt idx="7167">
                  <c:v>2.8</c:v>
                </c:pt>
                <c:pt idx="7168">
                  <c:v>2.6</c:v>
                </c:pt>
                <c:pt idx="7169">
                  <c:v>3.8</c:v>
                </c:pt>
                <c:pt idx="7170">
                  <c:v>2.7</c:v>
                </c:pt>
                <c:pt idx="7171">
                  <c:v>3.5</c:v>
                </c:pt>
                <c:pt idx="7172">
                  <c:v>2.5</c:v>
                </c:pt>
                <c:pt idx="7173">
                  <c:v>4.2</c:v>
                </c:pt>
                <c:pt idx="7174">
                  <c:v>2.6</c:v>
                </c:pt>
                <c:pt idx="7175">
                  <c:v>3.4</c:v>
                </c:pt>
                <c:pt idx="7176">
                  <c:v>1.6</c:v>
                </c:pt>
                <c:pt idx="7177">
                  <c:v>4.3</c:v>
                </c:pt>
                <c:pt idx="7178">
                  <c:v>3.7</c:v>
                </c:pt>
                <c:pt idx="7179">
                  <c:v>2.2000000000000002</c:v>
                </c:pt>
                <c:pt idx="7180">
                  <c:v>2.2999999999999998</c:v>
                </c:pt>
                <c:pt idx="7181">
                  <c:v>2.4</c:v>
                </c:pt>
                <c:pt idx="7182">
                  <c:v>3.5</c:v>
                </c:pt>
                <c:pt idx="7183">
                  <c:v>3.4</c:v>
                </c:pt>
                <c:pt idx="7184">
                  <c:v>2.5</c:v>
                </c:pt>
                <c:pt idx="7185">
                  <c:v>3.9</c:v>
                </c:pt>
                <c:pt idx="7186">
                  <c:v>4.5999999999999996</c:v>
                </c:pt>
                <c:pt idx="7187">
                  <c:v>1.7</c:v>
                </c:pt>
                <c:pt idx="7188">
                  <c:v>3</c:v>
                </c:pt>
                <c:pt idx="7189">
                  <c:v>3.6</c:v>
                </c:pt>
                <c:pt idx="7190">
                  <c:v>3.6</c:v>
                </c:pt>
                <c:pt idx="7191">
                  <c:v>1.6</c:v>
                </c:pt>
                <c:pt idx="7192">
                  <c:v>2.2000000000000002</c:v>
                </c:pt>
                <c:pt idx="7193">
                  <c:v>1.7</c:v>
                </c:pt>
                <c:pt idx="7194">
                  <c:v>3.5</c:v>
                </c:pt>
                <c:pt idx="7195">
                  <c:v>3.8</c:v>
                </c:pt>
                <c:pt idx="7196">
                  <c:v>2.1</c:v>
                </c:pt>
                <c:pt idx="7197">
                  <c:v>2.7</c:v>
                </c:pt>
                <c:pt idx="7198">
                  <c:v>2.7</c:v>
                </c:pt>
                <c:pt idx="7199">
                  <c:v>4.4000000000000004</c:v>
                </c:pt>
                <c:pt idx="7200">
                  <c:v>2.2000000000000002</c:v>
                </c:pt>
                <c:pt idx="7201">
                  <c:v>3.4</c:v>
                </c:pt>
                <c:pt idx="7202">
                  <c:v>4.2</c:v>
                </c:pt>
                <c:pt idx="7203">
                  <c:v>4.4000000000000004</c:v>
                </c:pt>
                <c:pt idx="7204">
                  <c:v>3.8</c:v>
                </c:pt>
                <c:pt idx="7205">
                  <c:v>2.5</c:v>
                </c:pt>
                <c:pt idx="7206">
                  <c:v>4.4000000000000004</c:v>
                </c:pt>
                <c:pt idx="7207">
                  <c:v>4.0999999999999996</c:v>
                </c:pt>
                <c:pt idx="7208">
                  <c:v>4</c:v>
                </c:pt>
                <c:pt idx="7209">
                  <c:v>1.7</c:v>
                </c:pt>
                <c:pt idx="7210">
                  <c:v>1.7</c:v>
                </c:pt>
                <c:pt idx="7211">
                  <c:v>3.9</c:v>
                </c:pt>
                <c:pt idx="7212">
                  <c:v>4.8</c:v>
                </c:pt>
                <c:pt idx="7213">
                  <c:v>4.2</c:v>
                </c:pt>
                <c:pt idx="7214">
                  <c:v>4.4000000000000004</c:v>
                </c:pt>
                <c:pt idx="7215">
                  <c:v>3.4</c:v>
                </c:pt>
                <c:pt idx="7216">
                  <c:v>2.6</c:v>
                </c:pt>
                <c:pt idx="7217">
                  <c:v>3.9</c:v>
                </c:pt>
                <c:pt idx="7218">
                  <c:v>4</c:v>
                </c:pt>
                <c:pt idx="7219">
                  <c:v>3.9</c:v>
                </c:pt>
                <c:pt idx="7220">
                  <c:v>4.8</c:v>
                </c:pt>
                <c:pt idx="7221">
                  <c:v>2.8</c:v>
                </c:pt>
                <c:pt idx="7222">
                  <c:v>1.6</c:v>
                </c:pt>
                <c:pt idx="7223">
                  <c:v>4.7</c:v>
                </c:pt>
                <c:pt idx="7224">
                  <c:v>2.1</c:v>
                </c:pt>
                <c:pt idx="7225">
                  <c:v>3.9</c:v>
                </c:pt>
                <c:pt idx="7226">
                  <c:v>4.5999999999999996</c:v>
                </c:pt>
                <c:pt idx="7227">
                  <c:v>2.6</c:v>
                </c:pt>
                <c:pt idx="7228">
                  <c:v>4.4000000000000004</c:v>
                </c:pt>
                <c:pt idx="7229">
                  <c:v>2.7</c:v>
                </c:pt>
                <c:pt idx="7230">
                  <c:v>4.3</c:v>
                </c:pt>
                <c:pt idx="7231">
                  <c:v>1.7</c:v>
                </c:pt>
                <c:pt idx="7232">
                  <c:v>3.8</c:v>
                </c:pt>
                <c:pt idx="7233">
                  <c:v>3.9</c:v>
                </c:pt>
                <c:pt idx="7234">
                  <c:v>3.2</c:v>
                </c:pt>
                <c:pt idx="7235">
                  <c:v>3.9</c:v>
                </c:pt>
                <c:pt idx="7236">
                  <c:v>4.7</c:v>
                </c:pt>
                <c:pt idx="7237">
                  <c:v>4.0999999999999996</c:v>
                </c:pt>
                <c:pt idx="7238">
                  <c:v>4.9000000000000004</c:v>
                </c:pt>
                <c:pt idx="7239">
                  <c:v>3.1</c:v>
                </c:pt>
                <c:pt idx="7240">
                  <c:v>3.3</c:v>
                </c:pt>
                <c:pt idx="7241">
                  <c:v>2.4</c:v>
                </c:pt>
                <c:pt idx="7242">
                  <c:v>4.9000000000000004</c:v>
                </c:pt>
                <c:pt idx="7243">
                  <c:v>1.7</c:v>
                </c:pt>
                <c:pt idx="7244">
                  <c:v>2.8</c:v>
                </c:pt>
                <c:pt idx="7245">
                  <c:v>2.5</c:v>
                </c:pt>
                <c:pt idx="7246">
                  <c:v>2.9</c:v>
                </c:pt>
                <c:pt idx="7247">
                  <c:v>4.7</c:v>
                </c:pt>
                <c:pt idx="7248">
                  <c:v>2.8</c:v>
                </c:pt>
                <c:pt idx="7249">
                  <c:v>4.7</c:v>
                </c:pt>
                <c:pt idx="7250">
                  <c:v>3</c:v>
                </c:pt>
                <c:pt idx="7251">
                  <c:v>4.5</c:v>
                </c:pt>
                <c:pt idx="7252">
                  <c:v>3.3</c:v>
                </c:pt>
                <c:pt idx="7253">
                  <c:v>2.6</c:v>
                </c:pt>
                <c:pt idx="7254">
                  <c:v>3.1</c:v>
                </c:pt>
                <c:pt idx="7255">
                  <c:v>3</c:v>
                </c:pt>
                <c:pt idx="7256">
                  <c:v>2.4</c:v>
                </c:pt>
                <c:pt idx="7257">
                  <c:v>2.5</c:v>
                </c:pt>
                <c:pt idx="7258">
                  <c:v>2.2000000000000002</c:v>
                </c:pt>
                <c:pt idx="7259">
                  <c:v>2.7</c:v>
                </c:pt>
                <c:pt idx="7260">
                  <c:v>3.7</c:v>
                </c:pt>
                <c:pt idx="7261">
                  <c:v>2.9</c:v>
                </c:pt>
                <c:pt idx="7262">
                  <c:v>4</c:v>
                </c:pt>
                <c:pt idx="7263">
                  <c:v>5</c:v>
                </c:pt>
                <c:pt idx="7264">
                  <c:v>2.8</c:v>
                </c:pt>
                <c:pt idx="7265">
                  <c:v>3.1</c:v>
                </c:pt>
                <c:pt idx="7266">
                  <c:v>2.1</c:v>
                </c:pt>
                <c:pt idx="7267">
                  <c:v>2.9</c:v>
                </c:pt>
                <c:pt idx="7268">
                  <c:v>4</c:v>
                </c:pt>
                <c:pt idx="7269">
                  <c:v>2.2999999999999998</c:v>
                </c:pt>
                <c:pt idx="7270">
                  <c:v>2.1</c:v>
                </c:pt>
                <c:pt idx="7271">
                  <c:v>2.8</c:v>
                </c:pt>
                <c:pt idx="7272">
                  <c:v>4.4000000000000004</c:v>
                </c:pt>
                <c:pt idx="7273">
                  <c:v>3.7</c:v>
                </c:pt>
                <c:pt idx="7274">
                  <c:v>4.9000000000000004</c:v>
                </c:pt>
                <c:pt idx="7275">
                  <c:v>4.7</c:v>
                </c:pt>
                <c:pt idx="7276">
                  <c:v>2</c:v>
                </c:pt>
                <c:pt idx="7277">
                  <c:v>1.6</c:v>
                </c:pt>
                <c:pt idx="7278">
                  <c:v>2.9</c:v>
                </c:pt>
                <c:pt idx="7279">
                  <c:v>3.3</c:v>
                </c:pt>
                <c:pt idx="7280">
                  <c:v>3.3</c:v>
                </c:pt>
                <c:pt idx="7281">
                  <c:v>2</c:v>
                </c:pt>
                <c:pt idx="7282">
                  <c:v>1.9</c:v>
                </c:pt>
                <c:pt idx="7283">
                  <c:v>1.7</c:v>
                </c:pt>
                <c:pt idx="7284">
                  <c:v>4.5</c:v>
                </c:pt>
                <c:pt idx="7285">
                  <c:v>4.8</c:v>
                </c:pt>
                <c:pt idx="7286">
                  <c:v>1.9</c:v>
                </c:pt>
                <c:pt idx="7287">
                  <c:v>2.2000000000000002</c:v>
                </c:pt>
                <c:pt idx="7288">
                  <c:v>1.8</c:v>
                </c:pt>
                <c:pt idx="7289">
                  <c:v>4.5999999999999996</c:v>
                </c:pt>
                <c:pt idx="7290">
                  <c:v>4.9000000000000004</c:v>
                </c:pt>
                <c:pt idx="7291">
                  <c:v>2.4</c:v>
                </c:pt>
                <c:pt idx="7292">
                  <c:v>2.6</c:v>
                </c:pt>
                <c:pt idx="7293">
                  <c:v>2.8</c:v>
                </c:pt>
                <c:pt idx="7294">
                  <c:v>3.3</c:v>
                </c:pt>
                <c:pt idx="7295">
                  <c:v>3.9</c:v>
                </c:pt>
                <c:pt idx="7296">
                  <c:v>3.3</c:v>
                </c:pt>
                <c:pt idx="7297">
                  <c:v>4.8</c:v>
                </c:pt>
                <c:pt idx="7298">
                  <c:v>1.8</c:v>
                </c:pt>
                <c:pt idx="7299">
                  <c:v>4.3</c:v>
                </c:pt>
                <c:pt idx="7300">
                  <c:v>2.7</c:v>
                </c:pt>
                <c:pt idx="7301">
                  <c:v>2.8</c:v>
                </c:pt>
                <c:pt idx="7302">
                  <c:v>4</c:v>
                </c:pt>
                <c:pt idx="7303">
                  <c:v>4.8</c:v>
                </c:pt>
                <c:pt idx="7304">
                  <c:v>4</c:v>
                </c:pt>
                <c:pt idx="7305">
                  <c:v>4.2</c:v>
                </c:pt>
                <c:pt idx="7306">
                  <c:v>4.0999999999999996</c:v>
                </c:pt>
                <c:pt idx="7307">
                  <c:v>2.6</c:v>
                </c:pt>
                <c:pt idx="7308">
                  <c:v>4.0999999999999996</c:v>
                </c:pt>
                <c:pt idx="7309">
                  <c:v>4.2</c:v>
                </c:pt>
                <c:pt idx="7310">
                  <c:v>3.4</c:v>
                </c:pt>
                <c:pt idx="7311">
                  <c:v>3.4</c:v>
                </c:pt>
                <c:pt idx="7312">
                  <c:v>4.2</c:v>
                </c:pt>
                <c:pt idx="7313">
                  <c:v>4.4000000000000004</c:v>
                </c:pt>
                <c:pt idx="7314">
                  <c:v>2.7</c:v>
                </c:pt>
                <c:pt idx="7315">
                  <c:v>4.3</c:v>
                </c:pt>
                <c:pt idx="7316">
                  <c:v>4.3</c:v>
                </c:pt>
                <c:pt idx="7317">
                  <c:v>2.2999999999999998</c:v>
                </c:pt>
                <c:pt idx="7318">
                  <c:v>4</c:v>
                </c:pt>
                <c:pt idx="7319">
                  <c:v>2.2000000000000002</c:v>
                </c:pt>
                <c:pt idx="7320">
                  <c:v>1.8</c:v>
                </c:pt>
                <c:pt idx="7321">
                  <c:v>3.5</c:v>
                </c:pt>
                <c:pt idx="7322">
                  <c:v>4.7</c:v>
                </c:pt>
                <c:pt idx="7323">
                  <c:v>1.6</c:v>
                </c:pt>
                <c:pt idx="7324">
                  <c:v>4.4000000000000004</c:v>
                </c:pt>
                <c:pt idx="7325">
                  <c:v>3.3</c:v>
                </c:pt>
                <c:pt idx="7326">
                  <c:v>4.5</c:v>
                </c:pt>
                <c:pt idx="7327">
                  <c:v>4.5</c:v>
                </c:pt>
                <c:pt idx="7328">
                  <c:v>4.5999999999999996</c:v>
                </c:pt>
                <c:pt idx="7329">
                  <c:v>4.2</c:v>
                </c:pt>
                <c:pt idx="7330">
                  <c:v>4.5</c:v>
                </c:pt>
                <c:pt idx="7331">
                  <c:v>2.1</c:v>
                </c:pt>
                <c:pt idx="7332">
                  <c:v>2.6</c:v>
                </c:pt>
                <c:pt idx="7333">
                  <c:v>2.2999999999999998</c:v>
                </c:pt>
                <c:pt idx="7334">
                  <c:v>4.0999999999999996</c:v>
                </c:pt>
                <c:pt idx="7335">
                  <c:v>2</c:v>
                </c:pt>
                <c:pt idx="7336">
                  <c:v>2.1</c:v>
                </c:pt>
                <c:pt idx="7337">
                  <c:v>4.5999999999999996</c:v>
                </c:pt>
                <c:pt idx="7338">
                  <c:v>4</c:v>
                </c:pt>
                <c:pt idx="7339">
                  <c:v>4.5999999999999996</c:v>
                </c:pt>
                <c:pt idx="7340">
                  <c:v>2</c:v>
                </c:pt>
                <c:pt idx="7341">
                  <c:v>2.9</c:v>
                </c:pt>
                <c:pt idx="7342">
                  <c:v>2.5</c:v>
                </c:pt>
                <c:pt idx="7343">
                  <c:v>1.5</c:v>
                </c:pt>
                <c:pt idx="7344">
                  <c:v>2.5</c:v>
                </c:pt>
                <c:pt idx="7345">
                  <c:v>2.8</c:v>
                </c:pt>
                <c:pt idx="7346">
                  <c:v>1.8</c:v>
                </c:pt>
                <c:pt idx="7347">
                  <c:v>3.5</c:v>
                </c:pt>
                <c:pt idx="7348">
                  <c:v>2.8</c:v>
                </c:pt>
                <c:pt idx="7349">
                  <c:v>1.7</c:v>
                </c:pt>
                <c:pt idx="7350">
                  <c:v>4</c:v>
                </c:pt>
                <c:pt idx="7351">
                  <c:v>4.0999999999999996</c:v>
                </c:pt>
                <c:pt idx="7352">
                  <c:v>4.4000000000000004</c:v>
                </c:pt>
                <c:pt idx="7353">
                  <c:v>3.2</c:v>
                </c:pt>
                <c:pt idx="7354">
                  <c:v>4.9000000000000004</c:v>
                </c:pt>
                <c:pt idx="7355">
                  <c:v>4.7</c:v>
                </c:pt>
                <c:pt idx="7356">
                  <c:v>3.4</c:v>
                </c:pt>
                <c:pt idx="7357">
                  <c:v>3.1</c:v>
                </c:pt>
                <c:pt idx="7358">
                  <c:v>1.5</c:v>
                </c:pt>
                <c:pt idx="7359">
                  <c:v>4</c:v>
                </c:pt>
                <c:pt idx="7360">
                  <c:v>3.5</c:v>
                </c:pt>
                <c:pt idx="7361">
                  <c:v>4.8</c:v>
                </c:pt>
                <c:pt idx="7362">
                  <c:v>3.6</c:v>
                </c:pt>
                <c:pt idx="7363">
                  <c:v>5</c:v>
                </c:pt>
                <c:pt idx="7364">
                  <c:v>4.5</c:v>
                </c:pt>
                <c:pt idx="7365">
                  <c:v>4.8</c:v>
                </c:pt>
                <c:pt idx="7366">
                  <c:v>2.6</c:v>
                </c:pt>
                <c:pt idx="7367">
                  <c:v>2</c:v>
                </c:pt>
                <c:pt idx="7368">
                  <c:v>4.3</c:v>
                </c:pt>
                <c:pt idx="7369">
                  <c:v>4.3</c:v>
                </c:pt>
                <c:pt idx="7370">
                  <c:v>2.2000000000000002</c:v>
                </c:pt>
                <c:pt idx="7371">
                  <c:v>4.2</c:v>
                </c:pt>
                <c:pt idx="7372">
                  <c:v>3.5</c:v>
                </c:pt>
                <c:pt idx="7373">
                  <c:v>1.9</c:v>
                </c:pt>
                <c:pt idx="7374">
                  <c:v>3.3</c:v>
                </c:pt>
                <c:pt idx="7375">
                  <c:v>4.8</c:v>
                </c:pt>
                <c:pt idx="7376">
                  <c:v>3.3</c:v>
                </c:pt>
                <c:pt idx="7377">
                  <c:v>4.3</c:v>
                </c:pt>
                <c:pt idx="7378">
                  <c:v>1.6</c:v>
                </c:pt>
                <c:pt idx="7379">
                  <c:v>4</c:v>
                </c:pt>
                <c:pt idx="7380">
                  <c:v>4.8</c:v>
                </c:pt>
                <c:pt idx="7381">
                  <c:v>3.2</c:v>
                </c:pt>
                <c:pt idx="7382">
                  <c:v>2.7</c:v>
                </c:pt>
                <c:pt idx="7383">
                  <c:v>3.8</c:v>
                </c:pt>
                <c:pt idx="7384">
                  <c:v>4.7</c:v>
                </c:pt>
                <c:pt idx="7385">
                  <c:v>2.1</c:v>
                </c:pt>
                <c:pt idx="7386">
                  <c:v>2.9</c:v>
                </c:pt>
                <c:pt idx="7387">
                  <c:v>2</c:v>
                </c:pt>
                <c:pt idx="7388">
                  <c:v>3.2</c:v>
                </c:pt>
                <c:pt idx="7389">
                  <c:v>3.4</c:v>
                </c:pt>
                <c:pt idx="7390">
                  <c:v>4.8</c:v>
                </c:pt>
                <c:pt idx="7391">
                  <c:v>2.9</c:v>
                </c:pt>
                <c:pt idx="7392">
                  <c:v>3.5</c:v>
                </c:pt>
                <c:pt idx="7393">
                  <c:v>4.5999999999999996</c:v>
                </c:pt>
                <c:pt idx="7394">
                  <c:v>2.6</c:v>
                </c:pt>
                <c:pt idx="7395">
                  <c:v>3.9</c:v>
                </c:pt>
                <c:pt idx="7396">
                  <c:v>4.2</c:v>
                </c:pt>
                <c:pt idx="7397">
                  <c:v>2.7</c:v>
                </c:pt>
                <c:pt idx="7398">
                  <c:v>2.1</c:v>
                </c:pt>
                <c:pt idx="7399">
                  <c:v>3.3</c:v>
                </c:pt>
                <c:pt idx="7400">
                  <c:v>2.7</c:v>
                </c:pt>
                <c:pt idx="7401">
                  <c:v>2.4</c:v>
                </c:pt>
                <c:pt idx="7402">
                  <c:v>4.9000000000000004</c:v>
                </c:pt>
                <c:pt idx="7403">
                  <c:v>3.3</c:v>
                </c:pt>
                <c:pt idx="7404">
                  <c:v>4.5</c:v>
                </c:pt>
                <c:pt idx="7405">
                  <c:v>2.2000000000000002</c:v>
                </c:pt>
                <c:pt idx="7406">
                  <c:v>4.8</c:v>
                </c:pt>
                <c:pt idx="7407">
                  <c:v>4.3</c:v>
                </c:pt>
                <c:pt idx="7408">
                  <c:v>4.3</c:v>
                </c:pt>
                <c:pt idx="7409">
                  <c:v>2.9</c:v>
                </c:pt>
                <c:pt idx="7410">
                  <c:v>3.2</c:v>
                </c:pt>
                <c:pt idx="7411">
                  <c:v>3.6</c:v>
                </c:pt>
                <c:pt idx="7412">
                  <c:v>4.3</c:v>
                </c:pt>
                <c:pt idx="7413">
                  <c:v>4.5</c:v>
                </c:pt>
                <c:pt idx="7414">
                  <c:v>1.8</c:v>
                </c:pt>
                <c:pt idx="7415">
                  <c:v>4.7</c:v>
                </c:pt>
                <c:pt idx="7416">
                  <c:v>4.8</c:v>
                </c:pt>
                <c:pt idx="7417">
                  <c:v>3.6</c:v>
                </c:pt>
                <c:pt idx="7418">
                  <c:v>2.2000000000000002</c:v>
                </c:pt>
                <c:pt idx="7419">
                  <c:v>4.4000000000000004</c:v>
                </c:pt>
                <c:pt idx="7420">
                  <c:v>3.4</c:v>
                </c:pt>
                <c:pt idx="7421">
                  <c:v>4.4000000000000004</c:v>
                </c:pt>
                <c:pt idx="7422">
                  <c:v>4.4000000000000004</c:v>
                </c:pt>
                <c:pt idx="7423">
                  <c:v>1.8</c:v>
                </c:pt>
                <c:pt idx="7424">
                  <c:v>3.6</c:v>
                </c:pt>
                <c:pt idx="7425">
                  <c:v>3.2</c:v>
                </c:pt>
                <c:pt idx="7426">
                  <c:v>4.8</c:v>
                </c:pt>
                <c:pt idx="7427">
                  <c:v>2.5</c:v>
                </c:pt>
                <c:pt idx="7428">
                  <c:v>2.2000000000000002</c:v>
                </c:pt>
                <c:pt idx="7429">
                  <c:v>4.5999999999999996</c:v>
                </c:pt>
                <c:pt idx="7430">
                  <c:v>2</c:v>
                </c:pt>
                <c:pt idx="7431">
                  <c:v>3.9</c:v>
                </c:pt>
                <c:pt idx="7432">
                  <c:v>2.6</c:v>
                </c:pt>
                <c:pt idx="7433">
                  <c:v>3.5</c:v>
                </c:pt>
                <c:pt idx="7434">
                  <c:v>3.7</c:v>
                </c:pt>
                <c:pt idx="7435">
                  <c:v>3</c:v>
                </c:pt>
                <c:pt idx="7436">
                  <c:v>4.9000000000000004</c:v>
                </c:pt>
                <c:pt idx="7437">
                  <c:v>2</c:v>
                </c:pt>
                <c:pt idx="7438">
                  <c:v>2.9</c:v>
                </c:pt>
                <c:pt idx="7439">
                  <c:v>3</c:v>
                </c:pt>
                <c:pt idx="7440">
                  <c:v>3.7</c:v>
                </c:pt>
                <c:pt idx="7441">
                  <c:v>2.9</c:v>
                </c:pt>
                <c:pt idx="7442">
                  <c:v>1.8</c:v>
                </c:pt>
                <c:pt idx="7443">
                  <c:v>4.8</c:v>
                </c:pt>
                <c:pt idx="7444">
                  <c:v>3</c:v>
                </c:pt>
                <c:pt idx="7445">
                  <c:v>2.7</c:v>
                </c:pt>
                <c:pt idx="7446">
                  <c:v>3.1</c:v>
                </c:pt>
                <c:pt idx="7447">
                  <c:v>2.2999999999999998</c:v>
                </c:pt>
                <c:pt idx="7448">
                  <c:v>1.9</c:v>
                </c:pt>
                <c:pt idx="7449">
                  <c:v>2</c:v>
                </c:pt>
                <c:pt idx="7450">
                  <c:v>2.1</c:v>
                </c:pt>
                <c:pt idx="7451">
                  <c:v>2.2000000000000002</c:v>
                </c:pt>
                <c:pt idx="7452">
                  <c:v>3</c:v>
                </c:pt>
                <c:pt idx="7453">
                  <c:v>3.7</c:v>
                </c:pt>
                <c:pt idx="7454">
                  <c:v>3.7</c:v>
                </c:pt>
                <c:pt idx="7455">
                  <c:v>1.5</c:v>
                </c:pt>
                <c:pt idx="7456">
                  <c:v>4.7</c:v>
                </c:pt>
                <c:pt idx="7457">
                  <c:v>4.4000000000000004</c:v>
                </c:pt>
                <c:pt idx="7458">
                  <c:v>4.9000000000000004</c:v>
                </c:pt>
                <c:pt idx="7459">
                  <c:v>2.8</c:v>
                </c:pt>
                <c:pt idx="7460">
                  <c:v>3.8</c:v>
                </c:pt>
                <c:pt idx="7461">
                  <c:v>2.1</c:v>
                </c:pt>
                <c:pt idx="7462">
                  <c:v>4.4000000000000004</c:v>
                </c:pt>
                <c:pt idx="7463">
                  <c:v>2.1</c:v>
                </c:pt>
                <c:pt idx="7464">
                  <c:v>2.6</c:v>
                </c:pt>
                <c:pt idx="7465">
                  <c:v>3.2</c:v>
                </c:pt>
                <c:pt idx="7466">
                  <c:v>3.6</c:v>
                </c:pt>
                <c:pt idx="7467">
                  <c:v>3.5</c:v>
                </c:pt>
                <c:pt idx="7468">
                  <c:v>1.9</c:v>
                </c:pt>
                <c:pt idx="7469">
                  <c:v>3</c:v>
                </c:pt>
                <c:pt idx="7470">
                  <c:v>4.7</c:v>
                </c:pt>
                <c:pt idx="7471">
                  <c:v>4.5999999999999996</c:v>
                </c:pt>
                <c:pt idx="7472">
                  <c:v>3.6</c:v>
                </c:pt>
                <c:pt idx="7473">
                  <c:v>3.5</c:v>
                </c:pt>
                <c:pt idx="7474">
                  <c:v>1.9</c:v>
                </c:pt>
                <c:pt idx="7475">
                  <c:v>2.2000000000000002</c:v>
                </c:pt>
                <c:pt idx="7476">
                  <c:v>2.4</c:v>
                </c:pt>
                <c:pt idx="7477">
                  <c:v>3.2</c:v>
                </c:pt>
                <c:pt idx="7478">
                  <c:v>4.0999999999999996</c:v>
                </c:pt>
                <c:pt idx="7479">
                  <c:v>3.1</c:v>
                </c:pt>
                <c:pt idx="7480">
                  <c:v>1.9</c:v>
                </c:pt>
                <c:pt idx="7481">
                  <c:v>3</c:v>
                </c:pt>
                <c:pt idx="7482">
                  <c:v>2.1</c:v>
                </c:pt>
                <c:pt idx="7483">
                  <c:v>4.0999999999999996</c:v>
                </c:pt>
                <c:pt idx="7484">
                  <c:v>2.1</c:v>
                </c:pt>
                <c:pt idx="7485">
                  <c:v>3.2</c:v>
                </c:pt>
                <c:pt idx="7486">
                  <c:v>3.9</c:v>
                </c:pt>
                <c:pt idx="7487">
                  <c:v>2.2999999999999998</c:v>
                </c:pt>
                <c:pt idx="7488">
                  <c:v>1.8</c:v>
                </c:pt>
                <c:pt idx="7489">
                  <c:v>3.5</c:v>
                </c:pt>
                <c:pt idx="7490">
                  <c:v>1.7</c:v>
                </c:pt>
                <c:pt idx="7491">
                  <c:v>3.6</c:v>
                </c:pt>
                <c:pt idx="7492">
                  <c:v>4.0999999999999996</c:v>
                </c:pt>
                <c:pt idx="7493">
                  <c:v>2.7</c:v>
                </c:pt>
                <c:pt idx="7494">
                  <c:v>3.2</c:v>
                </c:pt>
                <c:pt idx="7495">
                  <c:v>4.8</c:v>
                </c:pt>
                <c:pt idx="7496">
                  <c:v>3.1</c:v>
                </c:pt>
                <c:pt idx="7497">
                  <c:v>5</c:v>
                </c:pt>
                <c:pt idx="7498">
                  <c:v>2</c:v>
                </c:pt>
                <c:pt idx="7499">
                  <c:v>4</c:v>
                </c:pt>
                <c:pt idx="7500">
                  <c:v>3.8</c:v>
                </c:pt>
                <c:pt idx="7501">
                  <c:v>4.5999999999999996</c:v>
                </c:pt>
                <c:pt idx="7502">
                  <c:v>1.8</c:v>
                </c:pt>
                <c:pt idx="7503">
                  <c:v>2.5</c:v>
                </c:pt>
                <c:pt idx="7504">
                  <c:v>2</c:v>
                </c:pt>
                <c:pt idx="7505">
                  <c:v>4.8</c:v>
                </c:pt>
                <c:pt idx="7506">
                  <c:v>3</c:v>
                </c:pt>
                <c:pt idx="7507">
                  <c:v>4.7</c:v>
                </c:pt>
                <c:pt idx="7508">
                  <c:v>2.5</c:v>
                </c:pt>
                <c:pt idx="7509">
                  <c:v>1.9</c:v>
                </c:pt>
                <c:pt idx="7510">
                  <c:v>2.5</c:v>
                </c:pt>
                <c:pt idx="7511">
                  <c:v>3.6</c:v>
                </c:pt>
                <c:pt idx="7512">
                  <c:v>4.5</c:v>
                </c:pt>
                <c:pt idx="7513">
                  <c:v>2.8</c:v>
                </c:pt>
                <c:pt idx="7514">
                  <c:v>4.7</c:v>
                </c:pt>
                <c:pt idx="7515">
                  <c:v>2.4</c:v>
                </c:pt>
                <c:pt idx="7516">
                  <c:v>3.9</c:v>
                </c:pt>
                <c:pt idx="7517">
                  <c:v>4.0999999999999996</c:v>
                </c:pt>
                <c:pt idx="7518">
                  <c:v>2.5</c:v>
                </c:pt>
                <c:pt idx="7519">
                  <c:v>1.6</c:v>
                </c:pt>
                <c:pt idx="7520">
                  <c:v>2.8</c:v>
                </c:pt>
                <c:pt idx="7521">
                  <c:v>1.7</c:v>
                </c:pt>
                <c:pt idx="7522">
                  <c:v>4.7</c:v>
                </c:pt>
                <c:pt idx="7523">
                  <c:v>4.8</c:v>
                </c:pt>
                <c:pt idx="7524">
                  <c:v>4.0999999999999996</c:v>
                </c:pt>
                <c:pt idx="7525">
                  <c:v>4</c:v>
                </c:pt>
                <c:pt idx="7526">
                  <c:v>2.2999999999999998</c:v>
                </c:pt>
                <c:pt idx="7527">
                  <c:v>1.8</c:v>
                </c:pt>
                <c:pt idx="7528">
                  <c:v>4.3</c:v>
                </c:pt>
                <c:pt idx="7529">
                  <c:v>3.5</c:v>
                </c:pt>
                <c:pt idx="7530">
                  <c:v>3.9</c:v>
                </c:pt>
                <c:pt idx="7531">
                  <c:v>4.2</c:v>
                </c:pt>
                <c:pt idx="7532">
                  <c:v>2.9</c:v>
                </c:pt>
                <c:pt idx="7533">
                  <c:v>2</c:v>
                </c:pt>
                <c:pt idx="7534">
                  <c:v>4.3</c:v>
                </c:pt>
                <c:pt idx="7535">
                  <c:v>3.1</c:v>
                </c:pt>
                <c:pt idx="7536">
                  <c:v>4.4000000000000004</c:v>
                </c:pt>
                <c:pt idx="7537">
                  <c:v>3</c:v>
                </c:pt>
                <c:pt idx="7538">
                  <c:v>2.2999999999999998</c:v>
                </c:pt>
                <c:pt idx="7539">
                  <c:v>2.1</c:v>
                </c:pt>
                <c:pt idx="7540">
                  <c:v>4.0999999999999996</c:v>
                </c:pt>
                <c:pt idx="7541">
                  <c:v>3.5</c:v>
                </c:pt>
                <c:pt idx="7542">
                  <c:v>2.9</c:v>
                </c:pt>
                <c:pt idx="7543">
                  <c:v>3.2</c:v>
                </c:pt>
                <c:pt idx="7544">
                  <c:v>3.4</c:v>
                </c:pt>
                <c:pt idx="7545">
                  <c:v>2.2999999999999998</c:v>
                </c:pt>
                <c:pt idx="7546">
                  <c:v>2.8</c:v>
                </c:pt>
                <c:pt idx="7547">
                  <c:v>2.5</c:v>
                </c:pt>
                <c:pt idx="7548">
                  <c:v>2.9</c:v>
                </c:pt>
                <c:pt idx="7549">
                  <c:v>3.3</c:v>
                </c:pt>
                <c:pt idx="7550">
                  <c:v>2.1</c:v>
                </c:pt>
                <c:pt idx="7551">
                  <c:v>2.9</c:v>
                </c:pt>
                <c:pt idx="7552">
                  <c:v>2.8</c:v>
                </c:pt>
                <c:pt idx="7553">
                  <c:v>2.5</c:v>
                </c:pt>
                <c:pt idx="7554">
                  <c:v>5</c:v>
                </c:pt>
                <c:pt idx="7555">
                  <c:v>1.8</c:v>
                </c:pt>
                <c:pt idx="7556">
                  <c:v>3.8</c:v>
                </c:pt>
                <c:pt idx="7557">
                  <c:v>2.1</c:v>
                </c:pt>
                <c:pt idx="7558">
                  <c:v>4.4000000000000004</c:v>
                </c:pt>
                <c:pt idx="7559">
                  <c:v>4.7</c:v>
                </c:pt>
                <c:pt idx="7560">
                  <c:v>2.9</c:v>
                </c:pt>
                <c:pt idx="7561">
                  <c:v>4.4000000000000004</c:v>
                </c:pt>
                <c:pt idx="7562">
                  <c:v>2.4</c:v>
                </c:pt>
                <c:pt idx="7563">
                  <c:v>2</c:v>
                </c:pt>
                <c:pt idx="7564">
                  <c:v>2.6</c:v>
                </c:pt>
                <c:pt idx="7565">
                  <c:v>2.7</c:v>
                </c:pt>
                <c:pt idx="7566">
                  <c:v>2.9</c:v>
                </c:pt>
                <c:pt idx="7567">
                  <c:v>2.8</c:v>
                </c:pt>
                <c:pt idx="7568">
                  <c:v>2.9</c:v>
                </c:pt>
                <c:pt idx="7569">
                  <c:v>4</c:v>
                </c:pt>
                <c:pt idx="7570">
                  <c:v>2.4</c:v>
                </c:pt>
                <c:pt idx="7571">
                  <c:v>1.6</c:v>
                </c:pt>
                <c:pt idx="7572">
                  <c:v>3.2</c:v>
                </c:pt>
                <c:pt idx="7573">
                  <c:v>3.1</c:v>
                </c:pt>
                <c:pt idx="7574">
                  <c:v>1.7</c:v>
                </c:pt>
                <c:pt idx="7575">
                  <c:v>2</c:v>
                </c:pt>
                <c:pt idx="7576">
                  <c:v>3.3</c:v>
                </c:pt>
                <c:pt idx="7577">
                  <c:v>2.2999999999999998</c:v>
                </c:pt>
                <c:pt idx="7578">
                  <c:v>4.5999999999999996</c:v>
                </c:pt>
                <c:pt idx="7579">
                  <c:v>2.1</c:v>
                </c:pt>
                <c:pt idx="7580">
                  <c:v>1.6</c:v>
                </c:pt>
                <c:pt idx="7581">
                  <c:v>3.1</c:v>
                </c:pt>
                <c:pt idx="7582">
                  <c:v>5</c:v>
                </c:pt>
                <c:pt idx="7583">
                  <c:v>3.7</c:v>
                </c:pt>
                <c:pt idx="7584">
                  <c:v>2.7</c:v>
                </c:pt>
                <c:pt idx="7585">
                  <c:v>1.6</c:v>
                </c:pt>
                <c:pt idx="7586">
                  <c:v>3.2</c:v>
                </c:pt>
                <c:pt idx="7587">
                  <c:v>2.2000000000000002</c:v>
                </c:pt>
                <c:pt idx="7588">
                  <c:v>3.8</c:v>
                </c:pt>
                <c:pt idx="7589">
                  <c:v>3.5</c:v>
                </c:pt>
                <c:pt idx="7590">
                  <c:v>2.4</c:v>
                </c:pt>
                <c:pt idx="7591">
                  <c:v>1.7</c:v>
                </c:pt>
                <c:pt idx="7592">
                  <c:v>4.0999999999999996</c:v>
                </c:pt>
                <c:pt idx="7593">
                  <c:v>3.5</c:v>
                </c:pt>
                <c:pt idx="7594">
                  <c:v>4.4000000000000004</c:v>
                </c:pt>
                <c:pt idx="7595">
                  <c:v>2.4</c:v>
                </c:pt>
                <c:pt idx="7596">
                  <c:v>3.8</c:v>
                </c:pt>
                <c:pt idx="7597">
                  <c:v>1.9</c:v>
                </c:pt>
                <c:pt idx="7598">
                  <c:v>2.5</c:v>
                </c:pt>
                <c:pt idx="7599">
                  <c:v>3.8</c:v>
                </c:pt>
                <c:pt idx="7600">
                  <c:v>4.4000000000000004</c:v>
                </c:pt>
                <c:pt idx="7601">
                  <c:v>2.6</c:v>
                </c:pt>
                <c:pt idx="7602">
                  <c:v>4.3</c:v>
                </c:pt>
                <c:pt idx="7603">
                  <c:v>3.9</c:v>
                </c:pt>
                <c:pt idx="7604">
                  <c:v>2.7</c:v>
                </c:pt>
                <c:pt idx="7605">
                  <c:v>4.5999999999999996</c:v>
                </c:pt>
                <c:pt idx="7606">
                  <c:v>3.3</c:v>
                </c:pt>
                <c:pt idx="7607">
                  <c:v>3.8</c:v>
                </c:pt>
                <c:pt idx="7608">
                  <c:v>3.2</c:v>
                </c:pt>
                <c:pt idx="7609">
                  <c:v>3.1</c:v>
                </c:pt>
                <c:pt idx="7610">
                  <c:v>4.5</c:v>
                </c:pt>
                <c:pt idx="7611">
                  <c:v>2.5</c:v>
                </c:pt>
                <c:pt idx="7612">
                  <c:v>1.6</c:v>
                </c:pt>
                <c:pt idx="7613">
                  <c:v>4.5999999999999996</c:v>
                </c:pt>
                <c:pt idx="7614">
                  <c:v>4.4000000000000004</c:v>
                </c:pt>
                <c:pt idx="7615">
                  <c:v>2.8</c:v>
                </c:pt>
                <c:pt idx="7616">
                  <c:v>2.1</c:v>
                </c:pt>
                <c:pt idx="7617">
                  <c:v>3.9</c:v>
                </c:pt>
                <c:pt idx="7618">
                  <c:v>1.8</c:v>
                </c:pt>
                <c:pt idx="7619">
                  <c:v>3</c:v>
                </c:pt>
                <c:pt idx="7620">
                  <c:v>1.8</c:v>
                </c:pt>
                <c:pt idx="7621">
                  <c:v>3.6</c:v>
                </c:pt>
                <c:pt idx="7622">
                  <c:v>1.6</c:v>
                </c:pt>
                <c:pt idx="7623">
                  <c:v>3.7</c:v>
                </c:pt>
                <c:pt idx="7624">
                  <c:v>3.9</c:v>
                </c:pt>
                <c:pt idx="7625">
                  <c:v>3.2</c:v>
                </c:pt>
                <c:pt idx="7626">
                  <c:v>2.1</c:v>
                </c:pt>
                <c:pt idx="7627">
                  <c:v>1.9</c:v>
                </c:pt>
                <c:pt idx="7628">
                  <c:v>2.6</c:v>
                </c:pt>
                <c:pt idx="7629">
                  <c:v>3.1</c:v>
                </c:pt>
                <c:pt idx="7630">
                  <c:v>3.7</c:v>
                </c:pt>
                <c:pt idx="7631">
                  <c:v>1.5</c:v>
                </c:pt>
                <c:pt idx="7632">
                  <c:v>4</c:v>
                </c:pt>
                <c:pt idx="7633">
                  <c:v>4</c:v>
                </c:pt>
                <c:pt idx="7634">
                  <c:v>3.1</c:v>
                </c:pt>
                <c:pt idx="7635">
                  <c:v>2.7</c:v>
                </c:pt>
                <c:pt idx="7636">
                  <c:v>4.4000000000000004</c:v>
                </c:pt>
                <c:pt idx="7637">
                  <c:v>4.2</c:v>
                </c:pt>
                <c:pt idx="7638">
                  <c:v>4.9000000000000004</c:v>
                </c:pt>
                <c:pt idx="7639">
                  <c:v>2.8</c:v>
                </c:pt>
                <c:pt idx="7640">
                  <c:v>4.7</c:v>
                </c:pt>
                <c:pt idx="7641">
                  <c:v>1.8</c:v>
                </c:pt>
                <c:pt idx="7642">
                  <c:v>2.9</c:v>
                </c:pt>
                <c:pt idx="7643">
                  <c:v>3.1</c:v>
                </c:pt>
                <c:pt idx="7644">
                  <c:v>3</c:v>
                </c:pt>
                <c:pt idx="7645">
                  <c:v>3.7</c:v>
                </c:pt>
                <c:pt idx="7646">
                  <c:v>2.1</c:v>
                </c:pt>
                <c:pt idx="7647">
                  <c:v>4.5</c:v>
                </c:pt>
                <c:pt idx="7648">
                  <c:v>3.4</c:v>
                </c:pt>
                <c:pt idx="7649">
                  <c:v>4.7</c:v>
                </c:pt>
                <c:pt idx="7650">
                  <c:v>1.5</c:v>
                </c:pt>
                <c:pt idx="7651">
                  <c:v>3.7</c:v>
                </c:pt>
                <c:pt idx="7652">
                  <c:v>2.9</c:v>
                </c:pt>
                <c:pt idx="7653">
                  <c:v>3.3</c:v>
                </c:pt>
                <c:pt idx="7654">
                  <c:v>4.0999999999999996</c:v>
                </c:pt>
                <c:pt idx="7655">
                  <c:v>2.2999999999999998</c:v>
                </c:pt>
                <c:pt idx="7656">
                  <c:v>2.2000000000000002</c:v>
                </c:pt>
                <c:pt idx="7657">
                  <c:v>4</c:v>
                </c:pt>
                <c:pt idx="7658">
                  <c:v>3.3</c:v>
                </c:pt>
                <c:pt idx="7659">
                  <c:v>2.2999999999999998</c:v>
                </c:pt>
                <c:pt idx="7660">
                  <c:v>3.2</c:v>
                </c:pt>
                <c:pt idx="7661">
                  <c:v>3.1</c:v>
                </c:pt>
                <c:pt idx="7662">
                  <c:v>3.9</c:v>
                </c:pt>
                <c:pt idx="7663">
                  <c:v>1.5</c:v>
                </c:pt>
                <c:pt idx="7664">
                  <c:v>3.6</c:v>
                </c:pt>
                <c:pt idx="7665">
                  <c:v>3.6</c:v>
                </c:pt>
                <c:pt idx="7666">
                  <c:v>4.0999999999999996</c:v>
                </c:pt>
                <c:pt idx="7667">
                  <c:v>4.5999999999999996</c:v>
                </c:pt>
                <c:pt idx="7668">
                  <c:v>3</c:v>
                </c:pt>
                <c:pt idx="7669">
                  <c:v>2.7</c:v>
                </c:pt>
                <c:pt idx="7670">
                  <c:v>1.9</c:v>
                </c:pt>
                <c:pt idx="7671">
                  <c:v>2.7</c:v>
                </c:pt>
                <c:pt idx="7672">
                  <c:v>1.7</c:v>
                </c:pt>
                <c:pt idx="7673">
                  <c:v>4.3</c:v>
                </c:pt>
                <c:pt idx="7674">
                  <c:v>4.3</c:v>
                </c:pt>
                <c:pt idx="7675">
                  <c:v>3</c:v>
                </c:pt>
                <c:pt idx="7676">
                  <c:v>2.4</c:v>
                </c:pt>
                <c:pt idx="7677">
                  <c:v>1.9</c:v>
                </c:pt>
                <c:pt idx="7678">
                  <c:v>4.5</c:v>
                </c:pt>
                <c:pt idx="7679">
                  <c:v>4.5999999999999996</c:v>
                </c:pt>
                <c:pt idx="7680">
                  <c:v>2.4</c:v>
                </c:pt>
                <c:pt idx="7681">
                  <c:v>3.7</c:v>
                </c:pt>
                <c:pt idx="7682">
                  <c:v>2.4</c:v>
                </c:pt>
                <c:pt idx="7683">
                  <c:v>2.2999999999999998</c:v>
                </c:pt>
                <c:pt idx="7684">
                  <c:v>1.6</c:v>
                </c:pt>
                <c:pt idx="7685">
                  <c:v>3.5</c:v>
                </c:pt>
                <c:pt idx="7686">
                  <c:v>2</c:v>
                </c:pt>
                <c:pt idx="7687">
                  <c:v>1.5</c:v>
                </c:pt>
                <c:pt idx="7688">
                  <c:v>1.9</c:v>
                </c:pt>
                <c:pt idx="7689">
                  <c:v>2.6</c:v>
                </c:pt>
                <c:pt idx="7690">
                  <c:v>3.8</c:v>
                </c:pt>
                <c:pt idx="7691">
                  <c:v>2.2000000000000002</c:v>
                </c:pt>
                <c:pt idx="7692">
                  <c:v>4.5999999999999996</c:v>
                </c:pt>
                <c:pt idx="7693">
                  <c:v>2.5</c:v>
                </c:pt>
                <c:pt idx="7694">
                  <c:v>2.7</c:v>
                </c:pt>
                <c:pt idx="7695">
                  <c:v>2.2999999999999998</c:v>
                </c:pt>
                <c:pt idx="7696">
                  <c:v>2.4</c:v>
                </c:pt>
                <c:pt idx="7697">
                  <c:v>1.8</c:v>
                </c:pt>
                <c:pt idx="7698">
                  <c:v>2.5</c:v>
                </c:pt>
                <c:pt idx="7699">
                  <c:v>4.5</c:v>
                </c:pt>
                <c:pt idx="7700">
                  <c:v>3.9</c:v>
                </c:pt>
                <c:pt idx="7701">
                  <c:v>4.5999999999999996</c:v>
                </c:pt>
                <c:pt idx="7702">
                  <c:v>1.9</c:v>
                </c:pt>
                <c:pt idx="7703">
                  <c:v>3.1</c:v>
                </c:pt>
                <c:pt idx="7704">
                  <c:v>2.2999999999999998</c:v>
                </c:pt>
                <c:pt idx="7705">
                  <c:v>4</c:v>
                </c:pt>
                <c:pt idx="7706">
                  <c:v>4.9000000000000004</c:v>
                </c:pt>
                <c:pt idx="7707">
                  <c:v>4.4000000000000004</c:v>
                </c:pt>
                <c:pt idx="7708">
                  <c:v>1.6</c:v>
                </c:pt>
                <c:pt idx="7709">
                  <c:v>2.6</c:v>
                </c:pt>
                <c:pt idx="7710">
                  <c:v>1.6</c:v>
                </c:pt>
                <c:pt idx="7711">
                  <c:v>1.6</c:v>
                </c:pt>
                <c:pt idx="7712">
                  <c:v>1.8</c:v>
                </c:pt>
                <c:pt idx="7713">
                  <c:v>2.5</c:v>
                </c:pt>
                <c:pt idx="7714">
                  <c:v>2.6</c:v>
                </c:pt>
                <c:pt idx="7715">
                  <c:v>2.9</c:v>
                </c:pt>
                <c:pt idx="7716">
                  <c:v>2.9</c:v>
                </c:pt>
                <c:pt idx="7717">
                  <c:v>4.2</c:v>
                </c:pt>
                <c:pt idx="7718">
                  <c:v>2</c:v>
                </c:pt>
                <c:pt idx="7719">
                  <c:v>2.1</c:v>
                </c:pt>
                <c:pt idx="7720">
                  <c:v>3.7</c:v>
                </c:pt>
                <c:pt idx="7721">
                  <c:v>3.5</c:v>
                </c:pt>
                <c:pt idx="7722">
                  <c:v>2</c:v>
                </c:pt>
                <c:pt idx="7723">
                  <c:v>4.5</c:v>
                </c:pt>
                <c:pt idx="7724">
                  <c:v>2.7</c:v>
                </c:pt>
                <c:pt idx="7725">
                  <c:v>2.8</c:v>
                </c:pt>
                <c:pt idx="7726">
                  <c:v>3</c:v>
                </c:pt>
                <c:pt idx="7727">
                  <c:v>2.6</c:v>
                </c:pt>
                <c:pt idx="7728">
                  <c:v>3.5</c:v>
                </c:pt>
                <c:pt idx="7729">
                  <c:v>2.9</c:v>
                </c:pt>
                <c:pt idx="7730">
                  <c:v>2.4</c:v>
                </c:pt>
                <c:pt idx="7731">
                  <c:v>4.7</c:v>
                </c:pt>
                <c:pt idx="7732">
                  <c:v>2.6</c:v>
                </c:pt>
                <c:pt idx="7733">
                  <c:v>3.9</c:v>
                </c:pt>
                <c:pt idx="7734">
                  <c:v>2.7</c:v>
                </c:pt>
                <c:pt idx="7735">
                  <c:v>3</c:v>
                </c:pt>
                <c:pt idx="7736">
                  <c:v>2.2999999999999998</c:v>
                </c:pt>
                <c:pt idx="7737">
                  <c:v>4.0999999999999996</c:v>
                </c:pt>
                <c:pt idx="7738">
                  <c:v>4.0999999999999996</c:v>
                </c:pt>
                <c:pt idx="7739">
                  <c:v>1.6</c:v>
                </c:pt>
                <c:pt idx="7740">
                  <c:v>1.7</c:v>
                </c:pt>
                <c:pt idx="7741">
                  <c:v>4.7</c:v>
                </c:pt>
                <c:pt idx="7742">
                  <c:v>4.5999999999999996</c:v>
                </c:pt>
                <c:pt idx="7743">
                  <c:v>3.3</c:v>
                </c:pt>
                <c:pt idx="7744">
                  <c:v>3.2</c:v>
                </c:pt>
                <c:pt idx="7745">
                  <c:v>4.3</c:v>
                </c:pt>
                <c:pt idx="7746">
                  <c:v>2</c:v>
                </c:pt>
                <c:pt idx="7747">
                  <c:v>3.8</c:v>
                </c:pt>
                <c:pt idx="7748">
                  <c:v>3.2</c:v>
                </c:pt>
                <c:pt idx="7749">
                  <c:v>4.0999999999999996</c:v>
                </c:pt>
                <c:pt idx="7750">
                  <c:v>1.6</c:v>
                </c:pt>
                <c:pt idx="7751">
                  <c:v>3.6</c:v>
                </c:pt>
                <c:pt idx="7752">
                  <c:v>3.4</c:v>
                </c:pt>
                <c:pt idx="7753">
                  <c:v>4.4000000000000004</c:v>
                </c:pt>
                <c:pt idx="7754">
                  <c:v>3.9</c:v>
                </c:pt>
                <c:pt idx="7755">
                  <c:v>4.5999999999999996</c:v>
                </c:pt>
                <c:pt idx="7756">
                  <c:v>4.5999999999999996</c:v>
                </c:pt>
                <c:pt idx="7757">
                  <c:v>2.9</c:v>
                </c:pt>
                <c:pt idx="7758">
                  <c:v>2</c:v>
                </c:pt>
                <c:pt idx="7759">
                  <c:v>3.7</c:v>
                </c:pt>
                <c:pt idx="7760">
                  <c:v>4.5999999999999996</c:v>
                </c:pt>
                <c:pt idx="7761">
                  <c:v>1.8</c:v>
                </c:pt>
                <c:pt idx="7762">
                  <c:v>3.5</c:v>
                </c:pt>
                <c:pt idx="7763">
                  <c:v>1.9</c:v>
                </c:pt>
                <c:pt idx="7764">
                  <c:v>1.6</c:v>
                </c:pt>
                <c:pt idx="7765">
                  <c:v>3.9</c:v>
                </c:pt>
                <c:pt idx="7766">
                  <c:v>3.9</c:v>
                </c:pt>
                <c:pt idx="7767">
                  <c:v>3.6</c:v>
                </c:pt>
                <c:pt idx="7768">
                  <c:v>4.5</c:v>
                </c:pt>
                <c:pt idx="7769">
                  <c:v>1.8</c:v>
                </c:pt>
                <c:pt idx="7770">
                  <c:v>1.9</c:v>
                </c:pt>
                <c:pt idx="7771">
                  <c:v>4.5</c:v>
                </c:pt>
                <c:pt idx="7772">
                  <c:v>3.3</c:v>
                </c:pt>
                <c:pt idx="7773">
                  <c:v>2.5</c:v>
                </c:pt>
                <c:pt idx="7774">
                  <c:v>4.0999999999999996</c:v>
                </c:pt>
                <c:pt idx="7775">
                  <c:v>4.5999999999999996</c:v>
                </c:pt>
                <c:pt idx="7776">
                  <c:v>3.9</c:v>
                </c:pt>
                <c:pt idx="7777">
                  <c:v>4.3</c:v>
                </c:pt>
                <c:pt idx="7778">
                  <c:v>2.5</c:v>
                </c:pt>
                <c:pt idx="7779">
                  <c:v>2.5</c:v>
                </c:pt>
                <c:pt idx="7780">
                  <c:v>4.5</c:v>
                </c:pt>
                <c:pt idx="7781">
                  <c:v>3.7</c:v>
                </c:pt>
                <c:pt idx="7782">
                  <c:v>2.2999999999999998</c:v>
                </c:pt>
                <c:pt idx="7783">
                  <c:v>3.3</c:v>
                </c:pt>
                <c:pt idx="7784">
                  <c:v>3.9</c:v>
                </c:pt>
                <c:pt idx="7785">
                  <c:v>2.2999999999999998</c:v>
                </c:pt>
                <c:pt idx="7786">
                  <c:v>3.8</c:v>
                </c:pt>
                <c:pt idx="7787">
                  <c:v>1.6</c:v>
                </c:pt>
                <c:pt idx="7788">
                  <c:v>2.6</c:v>
                </c:pt>
                <c:pt idx="7789">
                  <c:v>3.9</c:v>
                </c:pt>
                <c:pt idx="7790">
                  <c:v>2</c:v>
                </c:pt>
                <c:pt idx="7791">
                  <c:v>2.2999999999999998</c:v>
                </c:pt>
                <c:pt idx="7792">
                  <c:v>4.5999999999999996</c:v>
                </c:pt>
                <c:pt idx="7793">
                  <c:v>3.9</c:v>
                </c:pt>
                <c:pt idx="7794">
                  <c:v>3.2</c:v>
                </c:pt>
                <c:pt idx="7795">
                  <c:v>2.2000000000000002</c:v>
                </c:pt>
                <c:pt idx="7796">
                  <c:v>2.7</c:v>
                </c:pt>
                <c:pt idx="7797">
                  <c:v>3.5</c:v>
                </c:pt>
                <c:pt idx="7798">
                  <c:v>2</c:v>
                </c:pt>
                <c:pt idx="7799">
                  <c:v>3.2</c:v>
                </c:pt>
                <c:pt idx="7800">
                  <c:v>2.9</c:v>
                </c:pt>
                <c:pt idx="7801">
                  <c:v>3.2</c:v>
                </c:pt>
                <c:pt idx="7802">
                  <c:v>1.9</c:v>
                </c:pt>
                <c:pt idx="7803">
                  <c:v>1.9</c:v>
                </c:pt>
                <c:pt idx="7804">
                  <c:v>4.9000000000000004</c:v>
                </c:pt>
                <c:pt idx="7805">
                  <c:v>4.9000000000000004</c:v>
                </c:pt>
                <c:pt idx="7806">
                  <c:v>3</c:v>
                </c:pt>
                <c:pt idx="7807">
                  <c:v>4.3</c:v>
                </c:pt>
                <c:pt idx="7808">
                  <c:v>3.8</c:v>
                </c:pt>
                <c:pt idx="7809">
                  <c:v>1.9</c:v>
                </c:pt>
                <c:pt idx="7810">
                  <c:v>2.5</c:v>
                </c:pt>
                <c:pt idx="7811">
                  <c:v>2.6</c:v>
                </c:pt>
                <c:pt idx="7812">
                  <c:v>3.6</c:v>
                </c:pt>
                <c:pt idx="7813">
                  <c:v>3.5</c:v>
                </c:pt>
                <c:pt idx="7814">
                  <c:v>4.7</c:v>
                </c:pt>
                <c:pt idx="7815">
                  <c:v>4.3</c:v>
                </c:pt>
                <c:pt idx="7816">
                  <c:v>4.5</c:v>
                </c:pt>
                <c:pt idx="7817">
                  <c:v>4.5999999999999996</c:v>
                </c:pt>
                <c:pt idx="7818">
                  <c:v>4.3</c:v>
                </c:pt>
                <c:pt idx="7819">
                  <c:v>2.7</c:v>
                </c:pt>
                <c:pt idx="7820">
                  <c:v>2.2999999999999998</c:v>
                </c:pt>
                <c:pt idx="7821">
                  <c:v>3.5</c:v>
                </c:pt>
                <c:pt idx="7822">
                  <c:v>3.9</c:v>
                </c:pt>
                <c:pt idx="7823">
                  <c:v>2.9</c:v>
                </c:pt>
                <c:pt idx="7824">
                  <c:v>4.5</c:v>
                </c:pt>
                <c:pt idx="7825">
                  <c:v>4.9000000000000004</c:v>
                </c:pt>
                <c:pt idx="7826">
                  <c:v>3.5</c:v>
                </c:pt>
                <c:pt idx="7827">
                  <c:v>3.1</c:v>
                </c:pt>
                <c:pt idx="7828">
                  <c:v>4.5</c:v>
                </c:pt>
                <c:pt idx="7829">
                  <c:v>1.6</c:v>
                </c:pt>
                <c:pt idx="7830">
                  <c:v>2</c:v>
                </c:pt>
                <c:pt idx="7831">
                  <c:v>4.5</c:v>
                </c:pt>
                <c:pt idx="7832">
                  <c:v>4.0999999999999996</c:v>
                </c:pt>
                <c:pt idx="7833">
                  <c:v>3</c:v>
                </c:pt>
                <c:pt idx="7834">
                  <c:v>4.5999999999999996</c:v>
                </c:pt>
                <c:pt idx="7835">
                  <c:v>2.7</c:v>
                </c:pt>
                <c:pt idx="7836">
                  <c:v>3.7</c:v>
                </c:pt>
                <c:pt idx="7837">
                  <c:v>3.7</c:v>
                </c:pt>
                <c:pt idx="7838">
                  <c:v>2.1</c:v>
                </c:pt>
                <c:pt idx="7839">
                  <c:v>2.5</c:v>
                </c:pt>
                <c:pt idx="7840">
                  <c:v>4.7</c:v>
                </c:pt>
                <c:pt idx="7841">
                  <c:v>2.1</c:v>
                </c:pt>
                <c:pt idx="7842">
                  <c:v>2.1</c:v>
                </c:pt>
                <c:pt idx="7843">
                  <c:v>3.2</c:v>
                </c:pt>
                <c:pt idx="7844">
                  <c:v>1.8</c:v>
                </c:pt>
                <c:pt idx="7845">
                  <c:v>4.5999999999999996</c:v>
                </c:pt>
                <c:pt idx="7846">
                  <c:v>1.9</c:v>
                </c:pt>
                <c:pt idx="7847">
                  <c:v>3.7</c:v>
                </c:pt>
                <c:pt idx="7848">
                  <c:v>2.7</c:v>
                </c:pt>
                <c:pt idx="7849">
                  <c:v>4.3</c:v>
                </c:pt>
                <c:pt idx="7850">
                  <c:v>3.6</c:v>
                </c:pt>
                <c:pt idx="7851">
                  <c:v>2.9</c:v>
                </c:pt>
                <c:pt idx="7852">
                  <c:v>4.9000000000000004</c:v>
                </c:pt>
                <c:pt idx="7853">
                  <c:v>1.7</c:v>
                </c:pt>
                <c:pt idx="7854">
                  <c:v>3.5</c:v>
                </c:pt>
                <c:pt idx="7855">
                  <c:v>5</c:v>
                </c:pt>
                <c:pt idx="7856">
                  <c:v>3.9</c:v>
                </c:pt>
                <c:pt idx="7857">
                  <c:v>4.0999999999999996</c:v>
                </c:pt>
                <c:pt idx="7858">
                  <c:v>1.6</c:v>
                </c:pt>
                <c:pt idx="7859">
                  <c:v>1.6</c:v>
                </c:pt>
                <c:pt idx="7860">
                  <c:v>1.6</c:v>
                </c:pt>
                <c:pt idx="7861">
                  <c:v>5</c:v>
                </c:pt>
                <c:pt idx="7862">
                  <c:v>4.9000000000000004</c:v>
                </c:pt>
                <c:pt idx="7863">
                  <c:v>2.7</c:v>
                </c:pt>
                <c:pt idx="7864">
                  <c:v>2.5</c:v>
                </c:pt>
                <c:pt idx="7865">
                  <c:v>2</c:v>
                </c:pt>
                <c:pt idx="7866">
                  <c:v>2.7</c:v>
                </c:pt>
                <c:pt idx="7867">
                  <c:v>2.8</c:v>
                </c:pt>
                <c:pt idx="7868">
                  <c:v>4.0999999999999996</c:v>
                </c:pt>
                <c:pt idx="7869">
                  <c:v>4.5</c:v>
                </c:pt>
                <c:pt idx="7870">
                  <c:v>4.0999999999999996</c:v>
                </c:pt>
                <c:pt idx="7871">
                  <c:v>3.8</c:v>
                </c:pt>
                <c:pt idx="7872">
                  <c:v>4.2</c:v>
                </c:pt>
                <c:pt idx="7873">
                  <c:v>4.0999999999999996</c:v>
                </c:pt>
                <c:pt idx="7874">
                  <c:v>3.2</c:v>
                </c:pt>
                <c:pt idx="7875">
                  <c:v>2.7</c:v>
                </c:pt>
                <c:pt idx="7876">
                  <c:v>2.5</c:v>
                </c:pt>
                <c:pt idx="7877">
                  <c:v>3.9</c:v>
                </c:pt>
                <c:pt idx="7878">
                  <c:v>4.9000000000000004</c:v>
                </c:pt>
                <c:pt idx="7879">
                  <c:v>3.5</c:v>
                </c:pt>
                <c:pt idx="7880">
                  <c:v>4.7</c:v>
                </c:pt>
                <c:pt idx="7881">
                  <c:v>1.5</c:v>
                </c:pt>
                <c:pt idx="7882">
                  <c:v>4.3</c:v>
                </c:pt>
                <c:pt idx="7883">
                  <c:v>4.5</c:v>
                </c:pt>
                <c:pt idx="7884">
                  <c:v>3.7</c:v>
                </c:pt>
                <c:pt idx="7885">
                  <c:v>4.8</c:v>
                </c:pt>
                <c:pt idx="7886">
                  <c:v>3.6</c:v>
                </c:pt>
                <c:pt idx="7887">
                  <c:v>2.2999999999999998</c:v>
                </c:pt>
                <c:pt idx="7888">
                  <c:v>2.2999999999999998</c:v>
                </c:pt>
                <c:pt idx="7889">
                  <c:v>3.4</c:v>
                </c:pt>
                <c:pt idx="7890">
                  <c:v>4.7</c:v>
                </c:pt>
                <c:pt idx="7891">
                  <c:v>1.8</c:v>
                </c:pt>
                <c:pt idx="7892">
                  <c:v>3.6</c:v>
                </c:pt>
                <c:pt idx="7893">
                  <c:v>4.2</c:v>
                </c:pt>
                <c:pt idx="7894">
                  <c:v>1.9</c:v>
                </c:pt>
                <c:pt idx="7895">
                  <c:v>1.9</c:v>
                </c:pt>
                <c:pt idx="7896">
                  <c:v>2.8</c:v>
                </c:pt>
                <c:pt idx="7897">
                  <c:v>2.5</c:v>
                </c:pt>
                <c:pt idx="7898">
                  <c:v>2.2000000000000002</c:v>
                </c:pt>
                <c:pt idx="7899">
                  <c:v>2.2000000000000002</c:v>
                </c:pt>
                <c:pt idx="7900">
                  <c:v>2</c:v>
                </c:pt>
                <c:pt idx="7901">
                  <c:v>3.6</c:v>
                </c:pt>
                <c:pt idx="7902">
                  <c:v>3.9</c:v>
                </c:pt>
                <c:pt idx="7903">
                  <c:v>4</c:v>
                </c:pt>
                <c:pt idx="7904">
                  <c:v>3.4</c:v>
                </c:pt>
                <c:pt idx="7905">
                  <c:v>4.8</c:v>
                </c:pt>
                <c:pt idx="7906">
                  <c:v>4.5999999999999996</c:v>
                </c:pt>
                <c:pt idx="7907">
                  <c:v>4.9000000000000004</c:v>
                </c:pt>
                <c:pt idx="7908">
                  <c:v>2.9</c:v>
                </c:pt>
                <c:pt idx="7909">
                  <c:v>4.5999999999999996</c:v>
                </c:pt>
                <c:pt idx="7910">
                  <c:v>4.2</c:v>
                </c:pt>
                <c:pt idx="7911">
                  <c:v>2.7</c:v>
                </c:pt>
                <c:pt idx="7912">
                  <c:v>1.9</c:v>
                </c:pt>
                <c:pt idx="7913">
                  <c:v>3.9</c:v>
                </c:pt>
                <c:pt idx="7914">
                  <c:v>2</c:v>
                </c:pt>
                <c:pt idx="7915">
                  <c:v>2.5</c:v>
                </c:pt>
                <c:pt idx="7916">
                  <c:v>3.3</c:v>
                </c:pt>
                <c:pt idx="7917">
                  <c:v>3.9</c:v>
                </c:pt>
                <c:pt idx="7918">
                  <c:v>4.7</c:v>
                </c:pt>
                <c:pt idx="7919">
                  <c:v>3.6</c:v>
                </c:pt>
                <c:pt idx="7920">
                  <c:v>3.8</c:v>
                </c:pt>
                <c:pt idx="7921">
                  <c:v>2.6</c:v>
                </c:pt>
                <c:pt idx="7922">
                  <c:v>3.9</c:v>
                </c:pt>
                <c:pt idx="7923">
                  <c:v>3</c:v>
                </c:pt>
                <c:pt idx="7924">
                  <c:v>4.5</c:v>
                </c:pt>
                <c:pt idx="7925">
                  <c:v>2.9</c:v>
                </c:pt>
                <c:pt idx="7926">
                  <c:v>3.1</c:v>
                </c:pt>
                <c:pt idx="7927">
                  <c:v>3</c:v>
                </c:pt>
                <c:pt idx="7928">
                  <c:v>4.3</c:v>
                </c:pt>
                <c:pt idx="7929">
                  <c:v>4.8</c:v>
                </c:pt>
                <c:pt idx="7930">
                  <c:v>2.6</c:v>
                </c:pt>
                <c:pt idx="7931">
                  <c:v>3.2</c:v>
                </c:pt>
                <c:pt idx="7932">
                  <c:v>4</c:v>
                </c:pt>
                <c:pt idx="7933">
                  <c:v>4.5999999999999996</c:v>
                </c:pt>
                <c:pt idx="7934">
                  <c:v>3.2</c:v>
                </c:pt>
                <c:pt idx="7935">
                  <c:v>1.9</c:v>
                </c:pt>
                <c:pt idx="7936">
                  <c:v>2.8</c:v>
                </c:pt>
                <c:pt idx="7937">
                  <c:v>3.4</c:v>
                </c:pt>
                <c:pt idx="7938">
                  <c:v>3</c:v>
                </c:pt>
                <c:pt idx="7939">
                  <c:v>2.2000000000000002</c:v>
                </c:pt>
                <c:pt idx="7940">
                  <c:v>1.6</c:v>
                </c:pt>
                <c:pt idx="7941">
                  <c:v>3.9</c:v>
                </c:pt>
                <c:pt idx="7942">
                  <c:v>5</c:v>
                </c:pt>
                <c:pt idx="7943">
                  <c:v>4.7</c:v>
                </c:pt>
                <c:pt idx="7944">
                  <c:v>3.9</c:v>
                </c:pt>
                <c:pt idx="7945">
                  <c:v>4.4000000000000004</c:v>
                </c:pt>
                <c:pt idx="7946">
                  <c:v>2.4</c:v>
                </c:pt>
                <c:pt idx="7947">
                  <c:v>3.7</c:v>
                </c:pt>
                <c:pt idx="7948">
                  <c:v>1.7</c:v>
                </c:pt>
                <c:pt idx="7949">
                  <c:v>4</c:v>
                </c:pt>
                <c:pt idx="7950">
                  <c:v>4.9000000000000004</c:v>
                </c:pt>
                <c:pt idx="7951">
                  <c:v>4.5</c:v>
                </c:pt>
                <c:pt idx="7952">
                  <c:v>3.4</c:v>
                </c:pt>
                <c:pt idx="7953">
                  <c:v>4.3</c:v>
                </c:pt>
                <c:pt idx="7954">
                  <c:v>4.8</c:v>
                </c:pt>
                <c:pt idx="7955">
                  <c:v>2.2999999999999998</c:v>
                </c:pt>
                <c:pt idx="7956">
                  <c:v>4.3</c:v>
                </c:pt>
                <c:pt idx="7957">
                  <c:v>2.4</c:v>
                </c:pt>
                <c:pt idx="7958">
                  <c:v>4.5999999999999996</c:v>
                </c:pt>
                <c:pt idx="7959">
                  <c:v>1.8</c:v>
                </c:pt>
                <c:pt idx="7960">
                  <c:v>2.1</c:v>
                </c:pt>
                <c:pt idx="7961">
                  <c:v>4</c:v>
                </c:pt>
                <c:pt idx="7962">
                  <c:v>2.1</c:v>
                </c:pt>
                <c:pt idx="7963">
                  <c:v>2.1</c:v>
                </c:pt>
                <c:pt idx="7964">
                  <c:v>3.4</c:v>
                </c:pt>
                <c:pt idx="7965">
                  <c:v>4.4000000000000004</c:v>
                </c:pt>
                <c:pt idx="7966">
                  <c:v>2.4</c:v>
                </c:pt>
                <c:pt idx="7967">
                  <c:v>4.4000000000000004</c:v>
                </c:pt>
                <c:pt idx="7968">
                  <c:v>4.3</c:v>
                </c:pt>
                <c:pt idx="7969">
                  <c:v>3.5</c:v>
                </c:pt>
                <c:pt idx="7970">
                  <c:v>3.8</c:v>
                </c:pt>
                <c:pt idx="7971">
                  <c:v>1.6</c:v>
                </c:pt>
                <c:pt idx="7972">
                  <c:v>2.8</c:v>
                </c:pt>
                <c:pt idx="7973">
                  <c:v>2.4</c:v>
                </c:pt>
                <c:pt idx="7974">
                  <c:v>2</c:v>
                </c:pt>
                <c:pt idx="7975">
                  <c:v>2.9</c:v>
                </c:pt>
                <c:pt idx="7976">
                  <c:v>2.7</c:v>
                </c:pt>
                <c:pt idx="7977">
                  <c:v>4.0999999999999996</c:v>
                </c:pt>
                <c:pt idx="7978">
                  <c:v>3.6</c:v>
                </c:pt>
                <c:pt idx="7979">
                  <c:v>4.7</c:v>
                </c:pt>
                <c:pt idx="7980">
                  <c:v>2</c:v>
                </c:pt>
                <c:pt idx="7981">
                  <c:v>1.7</c:v>
                </c:pt>
                <c:pt idx="7982">
                  <c:v>3.4</c:v>
                </c:pt>
                <c:pt idx="7983">
                  <c:v>1.5</c:v>
                </c:pt>
                <c:pt idx="7984">
                  <c:v>4.3</c:v>
                </c:pt>
                <c:pt idx="7985">
                  <c:v>3.3</c:v>
                </c:pt>
                <c:pt idx="7986">
                  <c:v>3.2</c:v>
                </c:pt>
                <c:pt idx="7987">
                  <c:v>2.8</c:v>
                </c:pt>
                <c:pt idx="7988">
                  <c:v>2.8</c:v>
                </c:pt>
                <c:pt idx="7989">
                  <c:v>3</c:v>
                </c:pt>
                <c:pt idx="7990">
                  <c:v>1.6</c:v>
                </c:pt>
                <c:pt idx="7991">
                  <c:v>1.8</c:v>
                </c:pt>
                <c:pt idx="7992">
                  <c:v>3.3</c:v>
                </c:pt>
                <c:pt idx="7993">
                  <c:v>2</c:v>
                </c:pt>
                <c:pt idx="7994">
                  <c:v>4.2</c:v>
                </c:pt>
                <c:pt idx="7995">
                  <c:v>2.5</c:v>
                </c:pt>
                <c:pt idx="7996">
                  <c:v>1.8</c:v>
                </c:pt>
                <c:pt idx="7997">
                  <c:v>2.2999999999999998</c:v>
                </c:pt>
                <c:pt idx="7998">
                  <c:v>2.7</c:v>
                </c:pt>
                <c:pt idx="7999">
                  <c:v>1.6</c:v>
                </c:pt>
                <c:pt idx="8000">
                  <c:v>2</c:v>
                </c:pt>
                <c:pt idx="8001">
                  <c:v>2.6</c:v>
                </c:pt>
                <c:pt idx="8002">
                  <c:v>2.6</c:v>
                </c:pt>
                <c:pt idx="8003">
                  <c:v>4.3</c:v>
                </c:pt>
                <c:pt idx="8004">
                  <c:v>4.5</c:v>
                </c:pt>
                <c:pt idx="8005">
                  <c:v>2.2000000000000002</c:v>
                </c:pt>
                <c:pt idx="8006">
                  <c:v>1.9</c:v>
                </c:pt>
                <c:pt idx="8007">
                  <c:v>3.7</c:v>
                </c:pt>
                <c:pt idx="8008">
                  <c:v>4.3</c:v>
                </c:pt>
                <c:pt idx="8009">
                  <c:v>4.9000000000000004</c:v>
                </c:pt>
                <c:pt idx="8010">
                  <c:v>1.5</c:v>
                </c:pt>
                <c:pt idx="8011">
                  <c:v>2.9</c:v>
                </c:pt>
                <c:pt idx="8012">
                  <c:v>4.0999999999999996</c:v>
                </c:pt>
                <c:pt idx="8013">
                  <c:v>4.4000000000000004</c:v>
                </c:pt>
                <c:pt idx="8014">
                  <c:v>1.7</c:v>
                </c:pt>
                <c:pt idx="8015">
                  <c:v>3.9</c:v>
                </c:pt>
                <c:pt idx="8016">
                  <c:v>2.5</c:v>
                </c:pt>
                <c:pt idx="8017">
                  <c:v>1.8</c:v>
                </c:pt>
                <c:pt idx="8018">
                  <c:v>3.2</c:v>
                </c:pt>
                <c:pt idx="8019">
                  <c:v>2.1</c:v>
                </c:pt>
                <c:pt idx="8020">
                  <c:v>4.0999999999999996</c:v>
                </c:pt>
                <c:pt idx="8021">
                  <c:v>4.0999999999999996</c:v>
                </c:pt>
                <c:pt idx="8022">
                  <c:v>4.4000000000000004</c:v>
                </c:pt>
                <c:pt idx="8023">
                  <c:v>2.8</c:v>
                </c:pt>
                <c:pt idx="8024">
                  <c:v>1.5</c:v>
                </c:pt>
                <c:pt idx="8025">
                  <c:v>2.4</c:v>
                </c:pt>
                <c:pt idx="8026">
                  <c:v>3.1</c:v>
                </c:pt>
                <c:pt idx="8027">
                  <c:v>3.9</c:v>
                </c:pt>
                <c:pt idx="8028">
                  <c:v>2.8</c:v>
                </c:pt>
                <c:pt idx="8029">
                  <c:v>3.4</c:v>
                </c:pt>
                <c:pt idx="8030">
                  <c:v>3.3</c:v>
                </c:pt>
                <c:pt idx="8031">
                  <c:v>2.1</c:v>
                </c:pt>
                <c:pt idx="8032">
                  <c:v>3.7</c:v>
                </c:pt>
                <c:pt idx="8033">
                  <c:v>3</c:v>
                </c:pt>
                <c:pt idx="8034">
                  <c:v>4.3</c:v>
                </c:pt>
                <c:pt idx="8035">
                  <c:v>3.9</c:v>
                </c:pt>
                <c:pt idx="8036">
                  <c:v>1.9</c:v>
                </c:pt>
                <c:pt idx="8037">
                  <c:v>3.2</c:v>
                </c:pt>
                <c:pt idx="8038">
                  <c:v>4</c:v>
                </c:pt>
                <c:pt idx="8039">
                  <c:v>1.8</c:v>
                </c:pt>
                <c:pt idx="8040">
                  <c:v>4.3</c:v>
                </c:pt>
                <c:pt idx="8041">
                  <c:v>2.2999999999999998</c:v>
                </c:pt>
                <c:pt idx="8042">
                  <c:v>3.3</c:v>
                </c:pt>
                <c:pt idx="8043">
                  <c:v>4.8</c:v>
                </c:pt>
                <c:pt idx="8044">
                  <c:v>3.5</c:v>
                </c:pt>
                <c:pt idx="8045">
                  <c:v>3</c:v>
                </c:pt>
                <c:pt idx="8046">
                  <c:v>1.5</c:v>
                </c:pt>
                <c:pt idx="8047">
                  <c:v>2</c:v>
                </c:pt>
                <c:pt idx="8048">
                  <c:v>3.5</c:v>
                </c:pt>
                <c:pt idx="8049">
                  <c:v>3.2</c:v>
                </c:pt>
                <c:pt idx="8050">
                  <c:v>2.8</c:v>
                </c:pt>
                <c:pt idx="8051">
                  <c:v>4.7</c:v>
                </c:pt>
                <c:pt idx="8052">
                  <c:v>2.7</c:v>
                </c:pt>
                <c:pt idx="8053">
                  <c:v>3.4</c:v>
                </c:pt>
                <c:pt idx="8054">
                  <c:v>3.5</c:v>
                </c:pt>
                <c:pt idx="8055">
                  <c:v>3.3</c:v>
                </c:pt>
                <c:pt idx="8056">
                  <c:v>3.2</c:v>
                </c:pt>
                <c:pt idx="8057">
                  <c:v>2.7</c:v>
                </c:pt>
                <c:pt idx="8058">
                  <c:v>4.7</c:v>
                </c:pt>
                <c:pt idx="8059">
                  <c:v>3.1</c:v>
                </c:pt>
                <c:pt idx="8060">
                  <c:v>3.3</c:v>
                </c:pt>
                <c:pt idx="8061">
                  <c:v>3.8</c:v>
                </c:pt>
                <c:pt idx="8062">
                  <c:v>1.7</c:v>
                </c:pt>
                <c:pt idx="8063">
                  <c:v>4.2</c:v>
                </c:pt>
                <c:pt idx="8064">
                  <c:v>3.3</c:v>
                </c:pt>
                <c:pt idx="8065">
                  <c:v>3.8</c:v>
                </c:pt>
                <c:pt idx="8066">
                  <c:v>4.2</c:v>
                </c:pt>
                <c:pt idx="8067">
                  <c:v>4.5999999999999996</c:v>
                </c:pt>
                <c:pt idx="8068">
                  <c:v>2.9</c:v>
                </c:pt>
                <c:pt idx="8069">
                  <c:v>4.3</c:v>
                </c:pt>
                <c:pt idx="8070">
                  <c:v>2.4</c:v>
                </c:pt>
                <c:pt idx="8071">
                  <c:v>3.8</c:v>
                </c:pt>
                <c:pt idx="8072">
                  <c:v>1.9</c:v>
                </c:pt>
                <c:pt idx="8073">
                  <c:v>1.6</c:v>
                </c:pt>
                <c:pt idx="8074">
                  <c:v>1.8</c:v>
                </c:pt>
                <c:pt idx="8075">
                  <c:v>2.6</c:v>
                </c:pt>
                <c:pt idx="8076">
                  <c:v>1.6</c:v>
                </c:pt>
                <c:pt idx="8077">
                  <c:v>3.7</c:v>
                </c:pt>
                <c:pt idx="8078">
                  <c:v>2.6</c:v>
                </c:pt>
                <c:pt idx="8079">
                  <c:v>4.0999999999999996</c:v>
                </c:pt>
                <c:pt idx="8080">
                  <c:v>1.7</c:v>
                </c:pt>
                <c:pt idx="8081">
                  <c:v>2.2999999999999998</c:v>
                </c:pt>
                <c:pt idx="8082">
                  <c:v>2.9</c:v>
                </c:pt>
                <c:pt idx="8083">
                  <c:v>2.8</c:v>
                </c:pt>
                <c:pt idx="8084">
                  <c:v>2</c:v>
                </c:pt>
                <c:pt idx="8085">
                  <c:v>5</c:v>
                </c:pt>
                <c:pt idx="8086">
                  <c:v>2.5</c:v>
                </c:pt>
                <c:pt idx="8087">
                  <c:v>4</c:v>
                </c:pt>
                <c:pt idx="8088">
                  <c:v>2.2999999999999998</c:v>
                </c:pt>
                <c:pt idx="8089">
                  <c:v>4.5999999999999996</c:v>
                </c:pt>
                <c:pt idx="8090">
                  <c:v>2.9</c:v>
                </c:pt>
                <c:pt idx="8091">
                  <c:v>4.7</c:v>
                </c:pt>
                <c:pt idx="8092">
                  <c:v>2.7</c:v>
                </c:pt>
                <c:pt idx="8093">
                  <c:v>1.5</c:v>
                </c:pt>
                <c:pt idx="8094">
                  <c:v>3.3</c:v>
                </c:pt>
                <c:pt idx="8095">
                  <c:v>3.3</c:v>
                </c:pt>
                <c:pt idx="8096">
                  <c:v>1.9</c:v>
                </c:pt>
                <c:pt idx="8097">
                  <c:v>2.2999999999999998</c:v>
                </c:pt>
                <c:pt idx="8098">
                  <c:v>4.2</c:v>
                </c:pt>
                <c:pt idx="8099">
                  <c:v>1.6</c:v>
                </c:pt>
                <c:pt idx="8100">
                  <c:v>3.2</c:v>
                </c:pt>
                <c:pt idx="8101">
                  <c:v>3.4</c:v>
                </c:pt>
                <c:pt idx="8102">
                  <c:v>3.9</c:v>
                </c:pt>
                <c:pt idx="8103">
                  <c:v>1.6</c:v>
                </c:pt>
                <c:pt idx="8104">
                  <c:v>3.5</c:v>
                </c:pt>
                <c:pt idx="8105">
                  <c:v>1.5</c:v>
                </c:pt>
                <c:pt idx="8106">
                  <c:v>2.4</c:v>
                </c:pt>
                <c:pt idx="8107">
                  <c:v>3.2</c:v>
                </c:pt>
                <c:pt idx="8108">
                  <c:v>4.7</c:v>
                </c:pt>
                <c:pt idx="8109">
                  <c:v>1.9</c:v>
                </c:pt>
                <c:pt idx="8110">
                  <c:v>2.1</c:v>
                </c:pt>
                <c:pt idx="8111">
                  <c:v>3.8</c:v>
                </c:pt>
                <c:pt idx="8112">
                  <c:v>2.8</c:v>
                </c:pt>
                <c:pt idx="8113">
                  <c:v>3.7</c:v>
                </c:pt>
                <c:pt idx="8114">
                  <c:v>5</c:v>
                </c:pt>
                <c:pt idx="8115">
                  <c:v>5</c:v>
                </c:pt>
                <c:pt idx="8116">
                  <c:v>2.7</c:v>
                </c:pt>
                <c:pt idx="8117">
                  <c:v>3.3</c:v>
                </c:pt>
                <c:pt idx="8118">
                  <c:v>4.7</c:v>
                </c:pt>
                <c:pt idx="8119">
                  <c:v>1.8</c:v>
                </c:pt>
                <c:pt idx="8120">
                  <c:v>3.1</c:v>
                </c:pt>
                <c:pt idx="8121">
                  <c:v>2.8</c:v>
                </c:pt>
                <c:pt idx="8122">
                  <c:v>2.5</c:v>
                </c:pt>
                <c:pt idx="8123">
                  <c:v>5</c:v>
                </c:pt>
                <c:pt idx="8124">
                  <c:v>4.0999999999999996</c:v>
                </c:pt>
                <c:pt idx="8125">
                  <c:v>2.9</c:v>
                </c:pt>
                <c:pt idx="8126">
                  <c:v>4.4000000000000004</c:v>
                </c:pt>
                <c:pt idx="8127">
                  <c:v>3.2</c:v>
                </c:pt>
                <c:pt idx="8128">
                  <c:v>4.5999999999999996</c:v>
                </c:pt>
                <c:pt idx="8129">
                  <c:v>2.4</c:v>
                </c:pt>
                <c:pt idx="8130">
                  <c:v>2.2999999999999998</c:v>
                </c:pt>
                <c:pt idx="8131">
                  <c:v>2.4</c:v>
                </c:pt>
                <c:pt idx="8132">
                  <c:v>3.4</c:v>
                </c:pt>
                <c:pt idx="8133">
                  <c:v>2.5</c:v>
                </c:pt>
                <c:pt idx="8134">
                  <c:v>2</c:v>
                </c:pt>
                <c:pt idx="8135">
                  <c:v>5</c:v>
                </c:pt>
                <c:pt idx="8136">
                  <c:v>4.7</c:v>
                </c:pt>
                <c:pt idx="8137">
                  <c:v>3.7</c:v>
                </c:pt>
                <c:pt idx="8138">
                  <c:v>4.5999999999999996</c:v>
                </c:pt>
                <c:pt idx="8139">
                  <c:v>4.8</c:v>
                </c:pt>
                <c:pt idx="8140">
                  <c:v>3.9</c:v>
                </c:pt>
                <c:pt idx="8141">
                  <c:v>3.3</c:v>
                </c:pt>
                <c:pt idx="8142">
                  <c:v>4.5999999999999996</c:v>
                </c:pt>
                <c:pt idx="8143">
                  <c:v>3.5</c:v>
                </c:pt>
                <c:pt idx="8144">
                  <c:v>1.9</c:v>
                </c:pt>
                <c:pt idx="8145">
                  <c:v>2.8</c:v>
                </c:pt>
                <c:pt idx="8146">
                  <c:v>3.1</c:v>
                </c:pt>
                <c:pt idx="8147">
                  <c:v>4.8</c:v>
                </c:pt>
                <c:pt idx="8148">
                  <c:v>3.8</c:v>
                </c:pt>
                <c:pt idx="8149">
                  <c:v>4.5999999999999996</c:v>
                </c:pt>
                <c:pt idx="8150">
                  <c:v>4.2</c:v>
                </c:pt>
                <c:pt idx="8151">
                  <c:v>2.6</c:v>
                </c:pt>
                <c:pt idx="8152">
                  <c:v>4</c:v>
                </c:pt>
                <c:pt idx="8153">
                  <c:v>2.2000000000000002</c:v>
                </c:pt>
                <c:pt idx="8154">
                  <c:v>2.9</c:v>
                </c:pt>
                <c:pt idx="8155">
                  <c:v>4.3</c:v>
                </c:pt>
                <c:pt idx="8156">
                  <c:v>3.6</c:v>
                </c:pt>
                <c:pt idx="8157">
                  <c:v>4.4000000000000004</c:v>
                </c:pt>
                <c:pt idx="8158">
                  <c:v>2.4</c:v>
                </c:pt>
                <c:pt idx="8159">
                  <c:v>4.0999999999999996</c:v>
                </c:pt>
                <c:pt idx="8160">
                  <c:v>2.2000000000000002</c:v>
                </c:pt>
                <c:pt idx="8161">
                  <c:v>3.4</c:v>
                </c:pt>
                <c:pt idx="8162">
                  <c:v>3</c:v>
                </c:pt>
                <c:pt idx="8163">
                  <c:v>3.4</c:v>
                </c:pt>
                <c:pt idx="8164">
                  <c:v>2</c:v>
                </c:pt>
                <c:pt idx="8165">
                  <c:v>2.8</c:v>
                </c:pt>
                <c:pt idx="8166">
                  <c:v>3.8</c:v>
                </c:pt>
                <c:pt idx="8167">
                  <c:v>3.5</c:v>
                </c:pt>
                <c:pt idx="8168">
                  <c:v>3.4</c:v>
                </c:pt>
                <c:pt idx="8169">
                  <c:v>3.3</c:v>
                </c:pt>
                <c:pt idx="8170">
                  <c:v>4.8</c:v>
                </c:pt>
                <c:pt idx="8171">
                  <c:v>4.8</c:v>
                </c:pt>
                <c:pt idx="8172">
                  <c:v>2.8</c:v>
                </c:pt>
                <c:pt idx="8173">
                  <c:v>2.7</c:v>
                </c:pt>
                <c:pt idx="8174">
                  <c:v>3.4</c:v>
                </c:pt>
                <c:pt idx="8175">
                  <c:v>1.8</c:v>
                </c:pt>
                <c:pt idx="8176">
                  <c:v>2.6</c:v>
                </c:pt>
                <c:pt idx="8177">
                  <c:v>2.2999999999999998</c:v>
                </c:pt>
                <c:pt idx="8178">
                  <c:v>2.2999999999999998</c:v>
                </c:pt>
                <c:pt idx="8179">
                  <c:v>3.7</c:v>
                </c:pt>
                <c:pt idx="8180">
                  <c:v>2.8</c:v>
                </c:pt>
                <c:pt idx="8181">
                  <c:v>2.1</c:v>
                </c:pt>
                <c:pt idx="8182">
                  <c:v>4.5999999999999996</c:v>
                </c:pt>
                <c:pt idx="8183">
                  <c:v>4.5999999999999996</c:v>
                </c:pt>
                <c:pt idx="8184">
                  <c:v>4.5</c:v>
                </c:pt>
                <c:pt idx="8185">
                  <c:v>2.9</c:v>
                </c:pt>
                <c:pt idx="8186">
                  <c:v>1.7</c:v>
                </c:pt>
                <c:pt idx="8187">
                  <c:v>1.9</c:v>
                </c:pt>
                <c:pt idx="8188">
                  <c:v>2.5</c:v>
                </c:pt>
                <c:pt idx="8189">
                  <c:v>2.2999999999999998</c:v>
                </c:pt>
                <c:pt idx="8190">
                  <c:v>4.5999999999999996</c:v>
                </c:pt>
                <c:pt idx="8191">
                  <c:v>5</c:v>
                </c:pt>
                <c:pt idx="8192">
                  <c:v>4.4000000000000004</c:v>
                </c:pt>
                <c:pt idx="8193">
                  <c:v>4.0999999999999996</c:v>
                </c:pt>
                <c:pt idx="8194">
                  <c:v>3.6</c:v>
                </c:pt>
                <c:pt idx="8195">
                  <c:v>4.2</c:v>
                </c:pt>
                <c:pt idx="8196">
                  <c:v>4.8</c:v>
                </c:pt>
                <c:pt idx="8197">
                  <c:v>3.6</c:v>
                </c:pt>
                <c:pt idx="8198">
                  <c:v>2</c:v>
                </c:pt>
                <c:pt idx="8199">
                  <c:v>2.1</c:v>
                </c:pt>
                <c:pt idx="8200">
                  <c:v>3.5</c:v>
                </c:pt>
                <c:pt idx="8201">
                  <c:v>2.7</c:v>
                </c:pt>
                <c:pt idx="8202">
                  <c:v>4.7</c:v>
                </c:pt>
                <c:pt idx="8203">
                  <c:v>3.6</c:v>
                </c:pt>
                <c:pt idx="8204">
                  <c:v>3.9</c:v>
                </c:pt>
                <c:pt idx="8205">
                  <c:v>1.5</c:v>
                </c:pt>
                <c:pt idx="8206">
                  <c:v>3.2</c:v>
                </c:pt>
                <c:pt idx="8207">
                  <c:v>3</c:v>
                </c:pt>
                <c:pt idx="8208">
                  <c:v>4</c:v>
                </c:pt>
                <c:pt idx="8209">
                  <c:v>2.8</c:v>
                </c:pt>
                <c:pt idx="8210">
                  <c:v>4.9000000000000004</c:v>
                </c:pt>
                <c:pt idx="8211">
                  <c:v>3.8</c:v>
                </c:pt>
                <c:pt idx="8212">
                  <c:v>3.8</c:v>
                </c:pt>
                <c:pt idx="8213">
                  <c:v>4.7</c:v>
                </c:pt>
                <c:pt idx="8214">
                  <c:v>5</c:v>
                </c:pt>
                <c:pt idx="8215">
                  <c:v>2.2000000000000002</c:v>
                </c:pt>
                <c:pt idx="8216">
                  <c:v>4.3</c:v>
                </c:pt>
                <c:pt idx="8217">
                  <c:v>2.1</c:v>
                </c:pt>
                <c:pt idx="8218">
                  <c:v>3.1</c:v>
                </c:pt>
                <c:pt idx="8219">
                  <c:v>1.9</c:v>
                </c:pt>
                <c:pt idx="8220">
                  <c:v>3.7</c:v>
                </c:pt>
                <c:pt idx="8221">
                  <c:v>3.1</c:v>
                </c:pt>
                <c:pt idx="8222">
                  <c:v>3.7</c:v>
                </c:pt>
                <c:pt idx="8223">
                  <c:v>3.9</c:v>
                </c:pt>
                <c:pt idx="8224">
                  <c:v>3.7</c:v>
                </c:pt>
                <c:pt idx="8225">
                  <c:v>2.5</c:v>
                </c:pt>
                <c:pt idx="8226">
                  <c:v>4.4000000000000004</c:v>
                </c:pt>
                <c:pt idx="8227">
                  <c:v>3.4</c:v>
                </c:pt>
                <c:pt idx="8228">
                  <c:v>3.2</c:v>
                </c:pt>
                <c:pt idx="8229">
                  <c:v>5</c:v>
                </c:pt>
                <c:pt idx="8230">
                  <c:v>2.5</c:v>
                </c:pt>
                <c:pt idx="8231">
                  <c:v>3.3</c:v>
                </c:pt>
                <c:pt idx="8232">
                  <c:v>3.9</c:v>
                </c:pt>
                <c:pt idx="8233">
                  <c:v>1.9</c:v>
                </c:pt>
                <c:pt idx="8234">
                  <c:v>2.7</c:v>
                </c:pt>
                <c:pt idx="8235">
                  <c:v>4.3</c:v>
                </c:pt>
                <c:pt idx="8236">
                  <c:v>2.2999999999999998</c:v>
                </c:pt>
                <c:pt idx="8237">
                  <c:v>3.2</c:v>
                </c:pt>
                <c:pt idx="8238">
                  <c:v>3.7</c:v>
                </c:pt>
                <c:pt idx="8239">
                  <c:v>3.8</c:v>
                </c:pt>
                <c:pt idx="8240">
                  <c:v>4</c:v>
                </c:pt>
                <c:pt idx="8241">
                  <c:v>4.5</c:v>
                </c:pt>
                <c:pt idx="8242">
                  <c:v>2.9</c:v>
                </c:pt>
                <c:pt idx="8243">
                  <c:v>4</c:v>
                </c:pt>
                <c:pt idx="8244">
                  <c:v>4.0999999999999996</c:v>
                </c:pt>
                <c:pt idx="8245">
                  <c:v>2.6</c:v>
                </c:pt>
                <c:pt idx="8246">
                  <c:v>4.9000000000000004</c:v>
                </c:pt>
                <c:pt idx="8247">
                  <c:v>4.5</c:v>
                </c:pt>
                <c:pt idx="8248">
                  <c:v>2.5</c:v>
                </c:pt>
                <c:pt idx="8249">
                  <c:v>3.9</c:v>
                </c:pt>
                <c:pt idx="8250">
                  <c:v>4</c:v>
                </c:pt>
                <c:pt idx="8251">
                  <c:v>3</c:v>
                </c:pt>
                <c:pt idx="8252">
                  <c:v>4.5</c:v>
                </c:pt>
                <c:pt idx="8253">
                  <c:v>3.9</c:v>
                </c:pt>
                <c:pt idx="8254">
                  <c:v>3.8</c:v>
                </c:pt>
                <c:pt idx="8255">
                  <c:v>2.2999999999999998</c:v>
                </c:pt>
                <c:pt idx="8256">
                  <c:v>2.9</c:v>
                </c:pt>
                <c:pt idx="8257">
                  <c:v>3</c:v>
                </c:pt>
                <c:pt idx="8258">
                  <c:v>4.0999999999999996</c:v>
                </c:pt>
                <c:pt idx="8259">
                  <c:v>3.7</c:v>
                </c:pt>
                <c:pt idx="8260">
                  <c:v>1.8</c:v>
                </c:pt>
                <c:pt idx="8261">
                  <c:v>2.6</c:v>
                </c:pt>
                <c:pt idx="8262">
                  <c:v>3.2</c:v>
                </c:pt>
                <c:pt idx="8263">
                  <c:v>4.0999999999999996</c:v>
                </c:pt>
                <c:pt idx="8264">
                  <c:v>4.0999999999999996</c:v>
                </c:pt>
                <c:pt idx="8265">
                  <c:v>3.2</c:v>
                </c:pt>
                <c:pt idx="8266">
                  <c:v>1.9</c:v>
                </c:pt>
                <c:pt idx="8267">
                  <c:v>2.5</c:v>
                </c:pt>
                <c:pt idx="8268">
                  <c:v>2.4</c:v>
                </c:pt>
                <c:pt idx="8269">
                  <c:v>4.2</c:v>
                </c:pt>
                <c:pt idx="8270">
                  <c:v>2.1</c:v>
                </c:pt>
                <c:pt idx="8271">
                  <c:v>3.1</c:v>
                </c:pt>
                <c:pt idx="8272">
                  <c:v>3.8</c:v>
                </c:pt>
                <c:pt idx="8273">
                  <c:v>4.9000000000000004</c:v>
                </c:pt>
                <c:pt idx="8274">
                  <c:v>5</c:v>
                </c:pt>
                <c:pt idx="8275">
                  <c:v>4.8</c:v>
                </c:pt>
                <c:pt idx="8276">
                  <c:v>4</c:v>
                </c:pt>
                <c:pt idx="8277">
                  <c:v>4.0999999999999996</c:v>
                </c:pt>
                <c:pt idx="8278">
                  <c:v>4.2</c:v>
                </c:pt>
                <c:pt idx="8279">
                  <c:v>4.5</c:v>
                </c:pt>
                <c:pt idx="8280">
                  <c:v>4.8</c:v>
                </c:pt>
                <c:pt idx="8281">
                  <c:v>3.1</c:v>
                </c:pt>
                <c:pt idx="8282">
                  <c:v>3</c:v>
                </c:pt>
                <c:pt idx="8283">
                  <c:v>3.1</c:v>
                </c:pt>
                <c:pt idx="8284">
                  <c:v>3.8</c:v>
                </c:pt>
                <c:pt idx="8285">
                  <c:v>4.2</c:v>
                </c:pt>
                <c:pt idx="8286">
                  <c:v>4.5</c:v>
                </c:pt>
                <c:pt idx="8287">
                  <c:v>3.1</c:v>
                </c:pt>
                <c:pt idx="8288">
                  <c:v>2.8</c:v>
                </c:pt>
                <c:pt idx="8289">
                  <c:v>4.9000000000000004</c:v>
                </c:pt>
                <c:pt idx="8290">
                  <c:v>2.2999999999999998</c:v>
                </c:pt>
                <c:pt idx="8291">
                  <c:v>2.2999999999999998</c:v>
                </c:pt>
                <c:pt idx="8292">
                  <c:v>4</c:v>
                </c:pt>
                <c:pt idx="8293">
                  <c:v>2.1</c:v>
                </c:pt>
                <c:pt idx="8294">
                  <c:v>2.9</c:v>
                </c:pt>
                <c:pt idx="8295">
                  <c:v>2.5</c:v>
                </c:pt>
                <c:pt idx="8296">
                  <c:v>2.1</c:v>
                </c:pt>
                <c:pt idx="8297">
                  <c:v>3.5</c:v>
                </c:pt>
                <c:pt idx="8298">
                  <c:v>2.8</c:v>
                </c:pt>
                <c:pt idx="8299">
                  <c:v>3.1</c:v>
                </c:pt>
                <c:pt idx="8300">
                  <c:v>2.2000000000000002</c:v>
                </c:pt>
                <c:pt idx="8301">
                  <c:v>4.2</c:v>
                </c:pt>
                <c:pt idx="8302">
                  <c:v>2.6</c:v>
                </c:pt>
                <c:pt idx="8303">
                  <c:v>2.7</c:v>
                </c:pt>
                <c:pt idx="8304">
                  <c:v>2.4</c:v>
                </c:pt>
                <c:pt idx="8305">
                  <c:v>3</c:v>
                </c:pt>
                <c:pt idx="8306">
                  <c:v>3.1</c:v>
                </c:pt>
                <c:pt idx="8307">
                  <c:v>3.4</c:v>
                </c:pt>
                <c:pt idx="8308">
                  <c:v>4.9000000000000004</c:v>
                </c:pt>
                <c:pt idx="8309">
                  <c:v>4.7</c:v>
                </c:pt>
                <c:pt idx="8310">
                  <c:v>3.6</c:v>
                </c:pt>
                <c:pt idx="8311">
                  <c:v>1.6</c:v>
                </c:pt>
                <c:pt idx="8312">
                  <c:v>3.6</c:v>
                </c:pt>
                <c:pt idx="8313">
                  <c:v>1.8</c:v>
                </c:pt>
                <c:pt idx="8314">
                  <c:v>4</c:v>
                </c:pt>
                <c:pt idx="8315">
                  <c:v>2.9</c:v>
                </c:pt>
                <c:pt idx="8316">
                  <c:v>4.4000000000000004</c:v>
                </c:pt>
                <c:pt idx="8317">
                  <c:v>4.8</c:v>
                </c:pt>
                <c:pt idx="8318">
                  <c:v>3</c:v>
                </c:pt>
                <c:pt idx="8319">
                  <c:v>3.1</c:v>
                </c:pt>
                <c:pt idx="8320">
                  <c:v>3.6</c:v>
                </c:pt>
                <c:pt idx="8321">
                  <c:v>2.2000000000000002</c:v>
                </c:pt>
                <c:pt idx="8322">
                  <c:v>4.7</c:v>
                </c:pt>
                <c:pt idx="8323">
                  <c:v>3</c:v>
                </c:pt>
                <c:pt idx="8324">
                  <c:v>2.1</c:v>
                </c:pt>
                <c:pt idx="8325">
                  <c:v>4.2</c:v>
                </c:pt>
                <c:pt idx="8326">
                  <c:v>2.2999999999999998</c:v>
                </c:pt>
                <c:pt idx="8327">
                  <c:v>2</c:v>
                </c:pt>
                <c:pt idx="8328">
                  <c:v>3.5</c:v>
                </c:pt>
                <c:pt idx="8329">
                  <c:v>3.9</c:v>
                </c:pt>
                <c:pt idx="8330">
                  <c:v>3.5</c:v>
                </c:pt>
                <c:pt idx="8331">
                  <c:v>3.8</c:v>
                </c:pt>
                <c:pt idx="8332">
                  <c:v>1.9</c:v>
                </c:pt>
                <c:pt idx="8333">
                  <c:v>3.2</c:v>
                </c:pt>
                <c:pt idx="8334">
                  <c:v>2.7</c:v>
                </c:pt>
                <c:pt idx="8335">
                  <c:v>4.9000000000000004</c:v>
                </c:pt>
                <c:pt idx="8336">
                  <c:v>1.7</c:v>
                </c:pt>
                <c:pt idx="8337">
                  <c:v>2.5</c:v>
                </c:pt>
                <c:pt idx="8338">
                  <c:v>4.8</c:v>
                </c:pt>
                <c:pt idx="8339">
                  <c:v>4.9000000000000004</c:v>
                </c:pt>
                <c:pt idx="8340">
                  <c:v>4.4000000000000004</c:v>
                </c:pt>
                <c:pt idx="8341">
                  <c:v>1.8</c:v>
                </c:pt>
                <c:pt idx="8342">
                  <c:v>3.5</c:v>
                </c:pt>
                <c:pt idx="8343">
                  <c:v>2.9</c:v>
                </c:pt>
                <c:pt idx="8344">
                  <c:v>4.3</c:v>
                </c:pt>
                <c:pt idx="8345">
                  <c:v>1.7</c:v>
                </c:pt>
                <c:pt idx="8346">
                  <c:v>2.2000000000000002</c:v>
                </c:pt>
                <c:pt idx="8347">
                  <c:v>3.2</c:v>
                </c:pt>
                <c:pt idx="8348">
                  <c:v>2.1</c:v>
                </c:pt>
                <c:pt idx="8349">
                  <c:v>3.9</c:v>
                </c:pt>
                <c:pt idx="8350">
                  <c:v>4.4000000000000004</c:v>
                </c:pt>
                <c:pt idx="8351">
                  <c:v>4</c:v>
                </c:pt>
                <c:pt idx="8352">
                  <c:v>3</c:v>
                </c:pt>
                <c:pt idx="8353">
                  <c:v>4.5999999999999996</c:v>
                </c:pt>
                <c:pt idx="8354">
                  <c:v>2</c:v>
                </c:pt>
                <c:pt idx="8355">
                  <c:v>2.4</c:v>
                </c:pt>
                <c:pt idx="8356">
                  <c:v>3.2</c:v>
                </c:pt>
                <c:pt idx="8357">
                  <c:v>1.7</c:v>
                </c:pt>
                <c:pt idx="8358">
                  <c:v>1.8</c:v>
                </c:pt>
                <c:pt idx="8359">
                  <c:v>2.9</c:v>
                </c:pt>
                <c:pt idx="8360">
                  <c:v>4.8</c:v>
                </c:pt>
                <c:pt idx="8361">
                  <c:v>4.7</c:v>
                </c:pt>
                <c:pt idx="8362">
                  <c:v>3.1</c:v>
                </c:pt>
                <c:pt idx="8363">
                  <c:v>2</c:v>
                </c:pt>
                <c:pt idx="8364">
                  <c:v>2.1</c:v>
                </c:pt>
                <c:pt idx="8365">
                  <c:v>2.8</c:v>
                </c:pt>
                <c:pt idx="8366">
                  <c:v>2.2000000000000002</c:v>
                </c:pt>
                <c:pt idx="8367">
                  <c:v>1.8</c:v>
                </c:pt>
                <c:pt idx="8368">
                  <c:v>3.9</c:v>
                </c:pt>
                <c:pt idx="8369">
                  <c:v>3.5</c:v>
                </c:pt>
                <c:pt idx="8370">
                  <c:v>2.5</c:v>
                </c:pt>
                <c:pt idx="8371">
                  <c:v>4.2</c:v>
                </c:pt>
                <c:pt idx="8372">
                  <c:v>4.2</c:v>
                </c:pt>
                <c:pt idx="8373">
                  <c:v>3.2</c:v>
                </c:pt>
                <c:pt idx="8374">
                  <c:v>1.8</c:v>
                </c:pt>
                <c:pt idx="8375">
                  <c:v>4.7</c:v>
                </c:pt>
                <c:pt idx="8376">
                  <c:v>3.8</c:v>
                </c:pt>
                <c:pt idx="8377">
                  <c:v>2.4</c:v>
                </c:pt>
                <c:pt idx="8378">
                  <c:v>3.6</c:v>
                </c:pt>
                <c:pt idx="8379">
                  <c:v>2.9</c:v>
                </c:pt>
                <c:pt idx="8380">
                  <c:v>3.7</c:v>
                </c:pt>
                <c:pt idx="8381">
                  <c:v>3.2</c:v>
                </c:pt>
                <c:pt idx="8382">
                  <c:v>3.2</c:v>
                </c:pt>
                <c:pt idx="8383">
                  <c:v>4.0999999999999996</c:v>
                </c:pt>
                <c:pt idx="8384">
                  <c:v>3.6</c:v>
                </c:pt>
                <c:pt idx="8385">
                  <c:v>1.8</c:v>
                </c:pt>
                <c:pt idx="8386">
                  <c:v>1.7</c:v>
                </c:pt>
                <c:pt idx="8387">
                  <c:v>2.6</c:v>
                </c:pt>
                <c:pt idx="8388">
                  <c:v>3</c:v>
                </c:pt>
                <c:pt idx="8389">
                  <c:v>2.5</c:v>
                </c:pt>
                <c:pt idx="8390">
                  <c:v>3.8</c:v>
                </c:pt>
                <c:pt idx="8391">
                  <c:v>2.2000000000000002</c:v>
                </c:pt>
                <c:pt idx="8392">
                  <c:v>4</c:v>
                </c:pt>
                <c:pt idx="8393">
                  <c:v>4.2</c:v>
                </c:pt>
                <c:pt idx="8394">
                  <c:v>1.9</c:v>
                </c:pt>
                <c:pt idx="8395">
                  <c:v>3.8</c:v>
                </c:pt>
                <c:pt idx="8396">
                  <c:v>4.9000000000000004</c:v>
                </c:pt>
                <c:pt idx="8397">
                  <c:v>2.2000000000000002</c:v>
                </c:pt>
                <c:pt idx="8398">
                  <c:v>4.7</c:v>
                </c:pt>
                <c:pt idx="8399">
                  <c:v>3.6</c:v>
                </c:pt>
                <c:pt idx="8400">
                  <c:v>3.6</c:v>
                </c:pt>
                <c:pt idx="8401">
                  <c:v>1.7</c:v>
                </c:pt>
                <c:pt idx="8402">
                  <c:v>4.0999999999999996</c:v>
                </c:pt>
                <c:pt idx="8403">
                  <c:v>3.2</c:v>
                </c:pt>
                <c:pt idx="8404">
                  <c:v>4</c:v>
                </c:pt>
                <c:pt idx="8405">
                  <c:v>4.3</c:v>
                </c:pt>
                <c:pt idx="8406">
                  <c:v>3.3</c:v>
                </c:pt>
                <c:pt idx="8407">
                  <c:v>2.4</c:v>
                </c:pt>
                <c:pt idx="8408">
                  <c:v>2</c:v>
                </c:pt>
                <c:pt idx="8409">
                  <c:v>2.1</c:v>
                </c:pt>
                <c:pt idx="8410">
                  <c:v>4.5</c:v>
                </c:pt>
                <c:pt idx="8411">
                  <c:v>1.9</c:v>
                </c:pt>
                <c:pt idx="8412">
                  <c:v>2.8</c:v>
                </c:pt>
                <c:pt idx="8413">
                  <c:v>2.7</c:v>
                </c:pt>
                <c:pt idx="8414">
                  <c:v>4.5</c:v>
                </c:pt>
                <c:pt idx="8415">
                  <c:v>3.2</c:v>
                </c:pt>
                <c:pt idx="8416">
                  <c:v>5</c:v>
                </c:pt>
                <c:pt idx="8417">
                  <c:v>4.0999999999999996</c:v>
                </c:pt>
                <c:pt idx="8418">
                  <c:v>4.5</c:v>
                </c:pt>
                <c:pt idx="8419">
                  <c:v>1.8</c:v>
                </c:pt>
                <c:pt idx="8420">
                  <c:v>2.4</c:v>
                </c:pt>
                <c:pt idx="8421">
                  <c:v>2</c:v>
                </c:pt>
                <c:pt idx="8422">
                  <c:v>3.1</c:v>
                </c:pt>
                <c:pt idx="8423">
                  <c:v>4</c:v>
                </c:pt>
                <c:pt idx="8424">
                  <c:v>2.1</c:v>
                </c:pt>
                <c:pt idx="8425">
                  <c:v>2</c:v>
                </c:pt>
                <c:pt idx="8426">
                  <c:v>3.7</c:v>
                </c:pt>
                <c:pt idx="8427">
                  <c:v>2.2999999999999998</c:v>
                </c:pt>
                <c:pt idx="8428">
                  <c:v>3.2</c:v>
                </c:pt>
                <c:pt idx="8429">
                  <c:v>1.7</c:v>
                </c:pt>
                <c:pt idx="8430">
                  <c:v>3.9</c:v>
                </c:pt>
                <c:pt idx="8431">
                  <c:v>3.4</c:v>
                </c:pt>
                <c:pt idx="8432">
                  <c:v>3.8</c:v>
                </c:pt>
                <c:pt idx="8433">
                  <c:v>2.5</c:v>
                </c:pt>
                <c:pt idx="8434">
                  <c:v>2.5</c:v>
                </c:pt>
                <c:pt idx="8435">
                  <c:v>4.3</c:v>
                </c:pt>
                <c:pt idx="8436">
                  <c:v>4</c:v>
                </c:pt>
                <c:pt idx="8437">
                  <c:v>3.5</c:v>
                </c:pt>
                <c:pt idx="8438">
                  <c:v>3.7</c:v>
                </c:pt>
                <c:pt idx="8439">
                  <c:v>1.8</c:v>
                </c:pt>
                <c:pt idx="8440">
                  <c:v>4.5</c:v>
                </c:pt>
                <c:pt idx="8441">
                  <c:v>4.2</c:v>
                </c:pt>
                <c:pt idx="8442">
                  <c:v>3.6</c:v>
                </c:pt>
                <c:pt idx="8443">
                  <c:v>4.7</c:v>
                </c:pt>
                <c:pt idx="8444">
                  <c:v>2.1</c:v>
                </c:pt>
                <c:pt idx="8445">
                  <c:v>3.9</c:v>
                </c:pt>
                <c:pt idx="8446">
                  <c:v>4.9000000000000004</c:v>
                </c:pt>
                <c:pt idx="8447">
                  <c:v>2.6</c:v>
                </c:pt>
                <c:pt idx="8448">
                  <c:v>1.6</c:v>
                </c:pt>
                <c:pt idx="8449">
                  <c:v>4.0999999999999996</c:v>
                </c:pt>
                <c:pt idx="8450">
                  <c:v>1.5</c:v>
                </c:pt>
                <c:pt idx="8451">
                  <c:v>4.5999999999999996</c:v>
                </c:pt>
                <c:pt idx="8452">
                  <c:v>1.7</c:v>
                </c:pt>
                <c:pt idx="8453">
                  <c:v>3.8</c:v>
                </c:pt>
                <c:pt idx="8454">
                  <c:v>2.8</c:v>
                </c:pt>
                <c:pt idx="8455">
                  <c:v>2.2000000000000002</c:v>
                </c:pt>
                <c:pt idx="8456">
                  <c:v>4.5999999999999996</c:v>
                </c:pt>
                <c:pt idx="8457">
                  <c:v>4.0999999999999996</c:v>
                </c:pt>
                <c:pt idx="8458">
                  <c:v>2.7</c:v>
                </c:pt>
                <c:pt idx="8459">
                  <c:v>2.5</c:v>
                </c:pt>
                <c:pt idx="8460">
                  <c:v>4.0999999999999996</c:v>
                </c:pt>
                <c:pt idx="8461">
                  <c:v>4.4000000000000004</c:v>
                </c:pt>
                <c:pt idx="8462">
                  <c:v>4</c:v>
                </c:pt>
                <c:pt idx="8463">
                  <c:v>3.7</c:v>
                </c:pt>
                <c:pt idx="8464">
                  <c:v>2.2999999999999998</c:v>
                </c:pt>
                <c:pt idx="8465">
                  <c:v>4.5</c:v>
                </c:pt>
                <c:pt idx="8466">
                  <c:v>4.0999999999999996</c:v>
                </c:pt>
                <c:pt idx="8467">
                  <c:v>3.3</c:v>
                </c:pt>
                <c:pt idx="8468">
                  <c:v>3.3</c:v>
                </c:pt>
                <c:pt idx="8469">
                  <c:v>3.5</c:v>
                </c:pt>
                <c:pt idx="8470">
                  <c:v>4.4000000000000004</c:v>
                </c:pt>
                <c:pt idx="8471">
                  <c:v>4.0999999999999996</c:v>
                </c:pt>
                <c:pt idx="8472">
                  <c:v>4.5</c:v>
                </c:pt>
                <c:pt idx="8473">
                  <c:v>3.3</c:v>
                </c:pt>
                <c:pt idx="8474">
                  <c:v>3.7</c:v>
                </c:pt>
                <c:pt idx="8475">
                  <c:v>4.5</c:v>
                </c:pt>
                <c:pt idx="8476">
                  <c:v>2.2999999999999998</c:v>
                </c:pt>
                <c:pt idx="8477">
                  <c:v>3.1</c:v>
                </c:pt>
                <c:pt idx="8478">
                  <c:v>3.7</c:v>
                </c:pt>
                <c:pt idx="8479">
                  <c:v>4.7</c:v>
                </c:pt>
                <c:pt idx="8480">
                  <c:v>1.6</c:v>
                </c:pt>
                <c:pt idx="8481">
                  <c:v>2.2000000000000002</c:v>
                </c:pt>
                <c:pt idx="8482">
                  <c:v>2.2999999999999998</c:v>
                </c:pt>
                <c:pt idx="8483">
                  <c:v>2.6</c:v>
                </c:pt>
                <c:pt idx="8484">
                  <c:v>2.5</c:v>
                </c:pt>
                <c:pt idx="8485">
                  <c:v>3.6</c:v>
                </c:pt>
                <c:pt idx="8486">
                  <c:v>4.5999999999999996</c:v>
                </c:pt>
                <c:pt idx="8487">
                  <c:v>3.7</c:v>
                </c:pt>
                <c:pt idx="8488">
                  <c:v>2.2999999999999998</c:v>
                </c:pt>
                <c:pt idx="8489">
                  <c:v>4.5</c:v>
                </c:pt>
                <c:pt idx="8490">
                  <c:v>3.7</c:v>
                </c:pt>
                <c:pt idx="8491">
                  <c:v>2.2999999999999998</c:v>
                </c:pt>
                <c:pt idx="8492">
                  <c:v>2.8</c:v>
                </c:pt>
                <c:pt idx="8493">
                  <c:v>4.3</c:v>
                </c:pt>
                <c:pt idx="8494">
                  <c:v>4.0999999999999996</c:v>
                </c:pt>
                <c:pt idx="8495">
                  <c:v>3.5</c:v>
                </c:pt>
                <c:pt idx="8496">
                  <c:v>2</c:v>
                </c:pt>
                <c:pt idx="8497">
                  <c:v>4.3</c:v>
                </c:pt>
                <c:pt idx="8498">
                  <c:v>2.6</c:v>
                </c:pt>
                <c:pt idx="8499">
                  <c:v>4.2</c:v>
                </c:pt>
                <c:pt idx="8500">
                  <c:v>3.8</c:v>
                </c:pt>
                <c:pt idx="8501">
                  <c:v>2.4</c:v>
                </c:pt>
                <c:pt idx="8502">
                  <c:v>2.2000000000000002</c:v>
                </c:pt>
                <c:pt idx="8503">
                  <c:v>2</c:v>
                </c:pt>
                <c:pt idx="8504">
                  <c:v>2.2999999999999998</c:v>
                </c:pt>
                <c:pt idx="8505">
                  <c:v>2.1</c:v>
                </c:pt>
                <c:pt idx="8506">
                  <c:v>3.7</c:v>
                </c:pt>
                <c:pt idx="8507">
                  <c:v>3.6</c:v>
                </c:pt>
                <c:pt idx="8508">
                  <c:v>3.6</c:v>
                </c:pt>
                <c:pt idx="8509">
                  <c:v>3.7</c:v>
                </c:pt>
                <c:pt idx="8510">
                  <c:v>4.4000000000000004</c:v>
                </c:pt>
                <c:pt idx="8511">
                  <c:v>4.7</c:v>
                </c:pt>
                <c:pt idx="8512">
                  <c:v>2.2999999999999998</c:v>
                </c:pt>
                <c:pt idx="8513">
                  <c:v>3.6</c:v>
                </c:pt>
                <c:pt idx="8514">
                  <c:v>1.8</c:v>
                </c:pt>
                <c:pt idx="8515">
                  <c:v>1.9</c:v>
                </c:pt>
                <c:pt idx="8516">
                  <c:v>3.8</c:v>
                </c:pt>
                <c:pt idx="8517">
                  <c:v>3.2</c:v>
                </c:pt>
                <c:pt idx="8518">
                  <c:v>4.2</c:v>
                </c:pt>
                <c:pt idx="8519">
                  <c:v>3</c:v>
                </c:pt>
                <c:pt idx="8520">
                  <c:v>1.9</c:v>
                </c:pt>
                <c:pt idx="8521">
                  <c:v>4.5999999999999996</c:v>
                </c:pt>
                <c:pt idx="8522">
                  <c:v>1.8</c:v>
                </c:pt>
                <c:pt idx="8523">
                  <c:v>2.2000000000000002</c:v>
                </c:pt>
                <c:pt idx="8524">
                  <c:v>2.5</c:v>
                </c:pt>
                <c:pt idx="8525">
                  <c:v>5</c:v>
                </c:pt>
                <c:pt idx="8526">
                  <c:v>3</c:v>
                </c:pt>
                <c:pt idx="8527">
                  <c:v>3.3</c:v>
                </c:pt>
                <c:pt idx="8528">
                  <c:v>4.2</c:v>
                </c:pt>
                <c:pt idx="8529">
                  <c:v>3.7</c:v>
                </c:pt>
                <c:pt idx="8530">
                  <c:v>4.4000000000000004</c:v>
                </c:pt>
                <c:pt idx="8531">
                  <c:v>3.2</c:v>
                </c:pt>
                <c:pt idx="8532">
                  <c:v>4.9000000000000004</c:v>
                </c:pt>
                <c:pt idx="8533">
                  <c:v>4.3</c:v>
                </c:pt>
                <c:pt idx="8534">
                  <c:v>2.9</c:v>
                </c:pt>
                <c:pt idx="8535">
                  <c:v>2.8</c:v>
                </c:pt>
                <c:pt idx="8536">
                  <c:v>4.8</c:v>
                </c:pt>
                <c:pt idx="8537">
                  <c:v>3.9</c:v>
                </c:pt>
                <c:pt idx="8538">
                  <c:v>3.7</c:v>
                </c:pt>
                <c:pt idx="8539">
                  <c:v>4.2</c:v>
                </c:pt>
                <c:pt idx="8540">
                  <c:v>3.5</c:v>
                </c:pt>
                <c:pt idx="8541">
                  <c:v>2.1</c:v>
                </c:pt>
                <c:pt idx="8542">
                  <c:v>2.6</c:v>
                </c:pt>
                <c:pt idx="8543">
                  <c:v>3.5</c:v>
                </c:pt>
                <c:pt idx="8544">
                  <c:v>1.6</c:v>
                </c:pt>
                <c:pt idx="8545">
                  <c:v>3</c:v>
                </c:pt>
                <c:pt idx="8546">
                  <c:v>4.0999999999999996</c:v>
                </c:pt>
                <c:pt idx="8547">
                  <c:v>2.1</c:v>
                </c:pt>
                <c:pt idx="8548">
                  <c:v>1.7</c:v>
                </c:pt>
                <c:pt idx="8549">
                  <c:v>4.4000000000000004</c:v>
                </c:pt>
                <c:pt idx="8550">
                  <c:v>3.7</c:v>
                </c:pt>
                <c:pt idx="8551">
                  <c:v>2.1</c:v>
                </c:pt>
                <c:pt idx="8552">
                  <c:v>4.3</c:v>
                </c:pt>
                <c:pt idx="8553">
                  <c:v>3.8</c:v>
                </c:pt>
                <c:pt idx="8554">
                  <c:v>2.7</c:v>
                </c:pt>
                <c:pt idx="8555">
                  <c:v>2.8</c:v>
                </c:pt>
                <c:pt idx="8556">
                  <c:v>2</c:v>
                </c:pt>
                <c:pt idx="8557">
                  <c:v>4.4000000000000004</c:v>
                </c:pt>
                <c:pt idx="8558">
                  <c:v>3.3</c:v>
                </c:pt>
                <c:pt idx="8559">
                  <c:v>3.4</c:v>
                </c:pt>
                <c:pt idx="8560">
                  <c:v>4.5999999999999996</c:v>
                </c:pt>
                <c:pt idx="8561">
                  <c:v>1.6</c:v>
                </c:pt>
                <c:pt idx="8562">
                  <c:v>1.7</c:v>
                </c:pt>
                <c:pt idx="8563">
                  <c:v>2.1</c:v>
                </c:pt>
                <c:pt idx="8564">
                  <c:v>1.6</c:v>
                </c:pt>
                <c:pt idx="8565">
                  <c:v>3.8</c:v>
                </c:pt>
                <c:pt idx="8566">
                  <c:v>3.7</c:v>
                </c:pt>
                <c:pt idx="8567">
                  <c:v>2.2000000000000002</c:v>
                </c:pt>
                <c:pt idx="8568">
                  <c:v>2</c:v>
                </c:pt>
                <c:pt idx="8569">
                  <c:v>2</c:v>
                </c:pt>
                <c:pt idx="8570">
                  <c:v>4.8</c:v>
                </c:pt>
                <c:pt idx="8571">
                  <c:v>3.9</c:v>
                </c:pt>
                <c:pt idx="8572">
                  <c:v>3.5</c:v>
                </c:pt>
                <c:pt idx="8573">
                  <c:v>2.6</c:v>
                </c:pt>
                <c:pt idx="8574">
                  <c:v>3</c:v>
                </c:pt>
                <c:pt idx="8575">
                  <c:v>1.8</c:v>
                </c:pt>
                <c:pt idx="8576">
                  <c:v>5</c:v>
                </c:pt>
                <c:pt idx="8577">
                  <c:v>4.0999999999999996</c:v>
                </c:pt>
                <c:pt idx="8578">
                  <c:v>3.7</c:v>
                </c:pt>
                <c:pt idx="8579">
                  <c:v>3.6</c:v>
                </c:pt>
                <c:pt idx="8580">
                  <c:v>3.3</c:v>
                </c:pt>
                <c:pt idx="8581">
                  <c:v>2.4</c:v>
                </c:pt>
                <c:pt idx="8582">
                  <c:v>2.2999999999999998</c:v>
                </c:pt>
                <c:pt idx="8583">
                  <c:v>3.4</c:v>
                </c:pt>
                <c:pt idx="8584">
                  <c:v>1.7</c:v>
                </c:pt>
                <c:pt idx="8585">
                  <c:v>1.8</c:v>
                </c:pt>
                <c:pt idx="8586">
                  <c:v>3.5</c:v>
                </c:pt>
                <c:pt idx="8587">
                  <c:v>4.7</c:v>
                </c:pt>
                <c:pt idx="8588">
                  <c:v>4.7</c:v>
                </c:pt>
                <c:pt idx="8589">
                  <c:v>1.5</c:v>
                </c:pt>
                <c:pt idx="8590">
                  <c:v>1.9</c:v>
                </c:pt>
                <c:pt idx="8591">
                  <c:v>3.5</c:v>
                </c:pt>
                <c:pt idx="8592">
                  <c:v>4.5</c:v>
                </c:pt>
                <c:pt idx="8593">
                  <c:v>4.8</c:v>
                </c:pt>
                <c:pt idx="8594">
                  <c:v>4.5</c:v>
                </c:pt>
                <c:pt idx="8595">
                  <c:v>3.9</c:v>
                </c:pt>
                <c:pt idx="8596">
                  <c:v>2.2000000000000002</c:v>
                </c:pt>
                <c:pt idx="8597">
                  <c:v>1.8</c:v>
                </c:pt>
                <c:pt idx="8598">
                  <c:v>1.7</c:v>
                </c:pt>
                <c:pt idx="8599">
                  <c:v>3.6</c:v>
                </c:pt>
                <c:pt idx="8600">
                  <c:v>1.6</c:v>
                </c:pt>
                <c:pt idx="8601">
                  <c:v>4.0999999999999996</c:v>
                </c:pt>
                <c:pt idx="8602">
                  <c:v>4</c:v>
                </c:pt>
                <c:pt idx="8603">
                  <c:v>1.8</c:v>
                </c:pt>
                <c:pt idx="8604">
                  <c:v>4.7</c:v>
                </c:pt>
                <c:pt idx="8605">
                  <c:v>3.3</c:v>
                </c:pt>
                <c:pt idx="8606">
                  <c:v>4.7</c:v>
                </c:pt>
                <c:pt idx="8607">
                  <c:v>4.7</c:v>
                </c:pt>
                <c:pt idx="8608">
                  <c:v>2.2000000000000002</c:v>
                </c:pt>
                <c:pt idx="8609">
                  <c:v>2.8</c:v>
                </c:pt>
                <c:pt idx="8610">
                  <c:v>2</c:v>
                </c:pt>
                <c:pt idx="8611">
                  <c:v>4.2</c:v>
                </c:pt>
                <c:pt idx="8612">
                  <c:v>3.3</c:v>
                </c:pt>
                <c:pt idx="8613">
                  <c:v>4.8</c:v>
                </c:pt>
                <c:pt idx="8614">
                  <c:v>2.2000000000000002</c:v>
                </c:pt>
                <c:pt idx="8615">
                  <c:v>3.9</c:v>
                </c:pt>
                <c:pt idx="8616">
                  <c:v>5</c:v>
                </c:pt>
                <c:pt idx="8617">
                  <c:v>3.8</c:v>
                </c:pt>
                <c:pt idx="8618">
                  <c:v>1.7</c:v>
                </c:pt>
                <c:pt idx="8619">
                  <c:v>3.6</c:v>
                </c:pt>
                <c:pt idx="8620">
                  <c:v>2.1</c:v>
                </c:pt>
                <c:pt idx="8621">
                  <c:v>1.6</c:v>
                </c:pt>
                <c:pt idx="8622">
                  <c:v>2.7</c:v>
                </c:pt>
                <c:pt idx="8623">
                  <c:v>2.4</c:v>
                </c:pt>
                <c:pt idx="8624">
                  <c:v>4.3</c:v>
                </c:pt>
                <c:pt idx="8625">
                  <c:v>2.8</c:v>
                </c:pt>
                <c:pt idx="8626">
                  <c:v>4.0999999999999996</c:v>
                </c:pt>
                <c:pt idx="8627">
                  <c:v>1.6</c:v>
                </c:pt>
                <c:pt idx="8628">
                  <c:v>1.6</c:v>
                </c:pt>
                <c:pt idx="8629">
                  <c:v>1.6</c:v>
                </c:pt>
                <c:pt idx="8630">
                  <c:v>2.2999999999999998</c:v>
                </c:pt>
                <c:pt idx="8631">
                  <c:v>2.8</c:v>
                </c:pt>
                <c:pt idx="8632">
                  <c:v>3.6</c:v>
                </c:pt>
                <c:pt idx="8633">
                  <c:v>5</c:v>
                </c:pt>
                <c:pt idx="8634">
                  <c:v>2.7</c:v>
                </c:pt>
                <c:pt idx="8635">
                  <c:v>1.7</c:v>
                </c:pt>
                <c:pt idx="8636">
                  <c:v>2.2000000000000002</c:v>
                </c:pt>
                <c:pt idx="8637">
                  <c:v>4.5999999999999996</c:v>
                </c:pt>
                <c:pt idx="8638">
                  <c:v>3.9</c:v>
                </c:pt>
                <c:pt idx="8639">
                  <c:v>4.3</c:v>
                </c:pt>
                <c:pt idx="8640">
                  <c:v>1.9</c:v>
                </c:pt>
                <c:pt idx="8641">
                  <c:v>2</c:v>
                </c:pt>
                <c:pt idx="8642">
                  <c:v>1.9</c:v>
                </c:pt>
                <c:pt idx="8643">
                  <c:v>4.5</c:v>
                </c:pt>
                <c:pt idx="8644">
                  <c:v>2.2000000000000002</c:v>
                </c:pt>
                <c:pt idx="8645">
                  <c:v>3.8</c:v>
                </c:pt>
                <c:pt idx="8646">
                  <c:v>3.3</c:v>
                </c:pt>
                <c:pt idx="8647">
                  <c:v>3.4</c:v>
                </c:pt>
                <c:pt idx="8648">
                  <c:v>2.2000000000000002</c:v>
                </c:pt>
                <c:pt idx="8649">
                  <c:v>3.7</c:v>
                </c:pt>
                <c:pt idx="8650">
                  <c:v>1.7</c:v>
                </c:pt>
                <c:pt idx="8651">
                  <c:v>5</c:v>
                </c:pt>
                <c:pt idx="8652">
                  <c:v>1.6</c:v>
                </c:pt>
                <c:pt idx="8653">
                  <c:v>1.7</c:v>
                </c:pt>
                <c:pt idx="8654">
                  <c:v>2.6</c:v>
                </c:pt>
                <c:pt idx="8655">
                  <c:v>4.4000000000000004</c:v>
                </c:pt>
                <c:pt idx="8656">
                  <c:v>2.4</c:v>
                </c:pt>
                <c:pt idx="8657">
                  <c:v>3.2</c:v>
                </c:pt>
                <c:pt idx="8658">
                  <c:v>1.6</c:v>
                </c:pt>
                <c:pt idx="8659">
                  <c:v>1.8</c:v>
                </c:pt>
                <c:pt idx="8660">
                  <c:v>3.6</c:v>
                </c:pt>
                <c:pt idx="8661">
                  <c:v>2.2000000000000002</c:v>
                </c:pt>
                <c:pt idx="8662">
                  <c:v>3.9</c:v>
                </c:pt>
                <c:pt idx="8663">
                  <c:v>4.2</c:v>
                </c:pt>
                <c:pt idx="8664">
                  <c:v>4.5</c:v>
                </c:pt>
                <c:pt idx="8665">
                  <c:v>2</c:v>
                </c:pt>
                <c:pt idx="8666">
                  <c:v>3.1</c:v>
                </c:pt>
                <c:pt idx="8667">
                  <c:v>4.8</c:v>
                </c:pt>
                <c:pt idx="8668">
                  <c:v>4.2</c:v>
                </c:pt>
                <c:pt idx="8669">
                  <c:v>1.9</c:v>
                </c:pt>
                <c:pt idx="8670">
                  <c:v>3.3</c:v>
                </c:pt>
                <c:pt idx="8671">
                  <c:v>4.7</c:v>
                </c:pt>
                <c:pt idx="8672">
                  <c:v>3</c:v>
                </c:pt>
                <c:pt idx="8673">
                  <c:v>4.4000000000000004</c:v>
                </c:pt>
                <c:pt idx="8674">
                  <c:v>3.2</c:v>
                </c:pt>
                <c:pt idx="8675">
                  <c:v>1.9</c:v>
                </c:pt>
                <c:pt idx="8676">
                  <c:v>2</c:v>
                </c:pt>
                <c:pt idx="8677">
                  <c:v>1.7</c:v>
                </c:pt>
                <c:pt idx="8678">
                  <c:v>2.2000000000000002</c:v>
                </c:pt>
                <c:pt idx="8679">
                  <c:v>4.5999999999999996</c:v>
                </c:pt>
                <c:pt idx="8680">
                  <c:v>3.8</c:v>
                </c:pt>
                <c:pt idx="8681">
                  <c:v>4.0999999999999996</c:v>
                </c:pt>
                <c:pt idx="8682">
                  <c:v>3.7</c:v>
                </c:pt>
                <c:pt idx="8683">
                  <c:v>2.9</c:v>
                </c:pt>
                <c:pt idx="8684">
                  <c:v>2.2999999999999998</c:v>
                </c:pt>
                <c:pt idx="8685">
                  <c:v>4.7</c:v>
                </c:pt>
                <c:pt idx="8686">
                  <c:v>3.3</c:v>
                </c:pt>
                <c:pt idx="8687">
                  <c:v>3.2</c:v>
                </c:pt>
                <c:pt idx="8688">
                  <c:v>5</c:v>
                </c:pt>
                <c:pt idx="8689">
                  <c:v>2.8</c:v>
                </c:pt>
                <c:pt idx="8690">
                  <c:v>4.5</c:v>
                </c:pt>
                <c:pt idx="8691">
                  <c:v>4.5</c:v>
                </c:pt>
                <c:pt idx="8692">
                  <c:v>2.2999999999999998</c:v>
                </c:pt>
                <c:pt idx="8693">
                  <c:v>1.8</c:v>
                </c:pt>
                <c:pt idx="8694">
                  <c:v>4.9000000000000004</c:v>
                </c:pt>
                <c:pt idx="8695">
                  <c:v>3</c:v>
                </c:pt>
                <c:pt idx="8696">
                  <c:v>1.5</c:v>
                </c:pt>
                <c:pt idx="8697">
                  <c:v>3.2</c:v>
                </c:pt>
                <c:pt idx="8698">
                  <c:v>3.7</c:v>
                </c:pt>
                <c:pt idx="8699">
                  <c:v>4.2</c:v>
                </c:pt>
                <c:pt idx="8700">
                  <c:v>4.8</c:v>
                </c:pt>
                <c:pt idx="8701">
                  <c:v>4.7</c:v>
                </c:pt>
                <c:pt idx="8702">
                  <c:v>4.8</c:v>
                </c:pt>
                <c:pt idx="8703">
                  <c:v>1.6</c:v>
                </c:pt>
                <c:pt idx="8704">
                  <c:v>4</c:v>
                </c:pt>
                <c:pt idx="8705">
                  <c:v>2.2999999999999998</c:v>
                </c:pt>
                <c:pt idx="8706">
                  <c:v>2.2000000000000002</c:v>
                </c:pt>
                <c:pt idx="8707">
                  <c:v>4.3</c:v>
                </c:pt>
                <c:pt idx="8708">
                  <c:v>3</c:v>
                </c:pt>
                <c:pt idx="8709">
                  <c:v>4.7</c:v>
                </c:pt>
                <c:pt idx="8710">
                  <c:v>1.6</c:v>
                </c:pt>
                <c:pt idx="8711">
                  <c:v>4.3</c:v>
                </c:pt>
                <c:pt idx="8712">
                  <c:v>2</c:v>
                </c:pt>
                <c:pt idx="8713">
                  <c:v>2.1</c:v>
                </c:pt>
                <c:pt idx="8714">
                  <c:v>3.2</c:v>
                </c:pt>
                <c:pt idx="8715">
                  <c:v>2.9</c:v>
                </c:pt>
                <c:pt idx="8716">
                  <c:v>3.2</c:v>
                </c:pt>
                <c:pt idx="8717">
                  <c:v>4.8</c:v>
                </c:pt>
                <c:pt idx="8718">
                  <c:v>3.8</c:v>
                </c:pt>
                <c:pt idx="8719">
                  <c:v>2.5</c:v>
                </c:pt>
                <c:pt idx="8720">
                  <c:v>2.1</c:v>
                </c:pt>
                <c:pt idx="8721">
                  <c:v>3</c:v>
                </c:pt>
                <c:pt idx="8722">
                  <c:v>3.1</c:v>
                </c:pt>
                <c:pt idx="8723">
                  <c:v>3.6</c:v>
                </c:pt>
                <c:pt idx="8724">
                  <c:v>2.4</c:v>
                </c:pt>
                <c:pt idx="8725">
                  <c:v>4.2</c:v>
                </c:pt>
                <c:pt idx="8726">
                  <c:v>1.8</c:v>
                </c:pt>
                <c:pt idx="8727">
                  <c:v>3.5</c:v>
                </c:pt>
                <c:pt idx="8728">
                  <c:v>3.7</c:v>
                </c:pt>
                <c:pt idx="8729">
                  <c:v>2.2000000000000002</c:v>
                </c:pt>
                <c:pt idx="8730">
                  <c:v>4.4000000000000004</c:v>
                </c:pt>
                <c:pt idx="8731">
                  <c:v>3.7</c:v>
                </c:pt>
                <c:pt idx="8732">
                  <c:v>3.8</c:v>
                </c:pt>
                <c:pt idx="8733">
                  <c:v>3.2</c:v>
                </c:pt>
                <c:pt idx="8734">
                  <c:v>4.7</c:v>
                </c:pt>
                <c:pt idx="8735">
                  <c:v>3.9</c:v>
                </c:pt>
                <c:pt idx="8736">
                  <c:v>2.8</c:v>
                </c:pt>
                <c:pt idx="8737">
                  <c:v>2.2999999999999998</c:v>
                </c:pt>
                <c:pt idx="8738">
                  <c:v>1.7</c:v>
                </c:pt>
                <c:pt idx="8739">
                  <c:v>2.1</c:v>
                </c:pt>
                <c:pt idx="8740">
                  <c:v>5</c:v>
                </c:pt>
                <c:pt idx="8741">
                  <c:v>2.9</c:v>
                </c:pt>
                <c:pt idx="8742">
                  <c:v>4.5999999999999996</c:v>
                </c:pt>
                <c:pt idx="8743">
                  <c:v>2.1</c:v>
                </c:pt>
                <c:pt idx="8744">
                  <c:v>3</c:v>
                </c:pt>
                <c:pt idx="8745">
                  <c:v>4.9000000000000004</c:v>
                </c:pt>
                <c:pt idx="8746">
                  <c:v>1.8</c:v>
                </c:pt>
                <c:pt idx="8747">
                  <c:v>3.6</c:v>
                </c:pt>
                <c:pt idx="8748">
                  <c:v>4.7</c:v>
                </c:pt>
                <c:pt idx="8749">
                  <c:v>4.8</c:v>
                </c:pt>
                <c:pt idx="8750">
                  <c:v>4.5</c:v>
                </c:pt>
                <c:pt idx="8751">
                  <c:v>4.5</c:v>
                </c:pt>
                <c:pt idx="8752">
                  <c:v>3.8</c:v>
                </c:pt>
                <c:pt idx="8753">
                  <c:v>2.2999999999999998</c:v>
                </c:pt>
                <c:pt idx="8754">
                  <c:v>4.0999999999999996</c:v>
                </c:pt>
                <c:pt idx="8755">
                  <c:v>4.9000000000000004</c:v>
                </c:pt>
                <c:pt idx="8756">
                  <c:v>3.3</c:v>
                </c:pt>
                <c:pt idx="8757">
                  <c:v>2.4</c:v>
                </c:pt>
                <c:pt idx="8758">
                  <c:v>3.5</c:v>
                </c:pt>
                <c:pt idx="8759">
                  <c:v>3.9</c:v>
                </c:pt>
                <c:pt idx="8760">
                  <c:v>2.2000000000000002</c:v>
                </c:pt>
                <c:pt idx="8761">
                  <c:v>4</c:v>
                </c:pt>
                <c:pt idx="8762">
                  <c:v>3.6</c:v>
                </c:pt>
                <c:pt idx="8763">
                  <c:v>3.6</c:v>
                </c:pt>
                <c:pt idx="8764">
                  <c:v>2.6</c:v>
                </c:pt>
                <c:pt idx="8765">
                  <c:v>2</c:v>
                </c:pt>
                <c:pt idx="8766">
                  <c:v>3.7</c:v>
                </c:pt>
                <c:pt idx="8767">
                  <c:v>3.6</c:v>
                </c:pt>
                <c:pt idx="8768">
                  <c:v>2.7</c:v>
                </c:pt>
                <c:pt idx="8769">
                  <c:v>2.5</c:v>
                </c:pt>
                <c:pt idx="8770">
                  <c:v>2.7</c:v>
                </c:pt>
                <c:pt idx="8771">
                  <c:v>3.2</c:v>
                </c:pt>
                <c:pt idx="8772">
                  <c:v>4.9000000000000004</c:v>
                </c:pt>
                <c:pt idx="8773">
                  <c:v>4.2</c:v>
                </c:pt>
                <c:pt idx="8774">
                  <c:v>4.5</c:v>
                </c:pt>
                <c:pt idx="8775">
                  <c:v>3.3</c:v>
                </c:pt>
                <c:pt idx="8776">
                  <c:v>3.3</c:v>
                </c:pt>
                <c:pt idx="8777">
                  <c:v>2.2000000000000002</c:v>
                </c:pt>
                <c:pt idx="8778">
                  <c:v>4</c:v>
                </c:pt>
                <c:pt idx="8779">
                  <c:v>3</c:v>
                </c:pt>
                <c:pt idx="8780">
                  <c:v>4.0999999999999996</c:v>
                </c:pt>
                <c:pt idx="8781">
                  <c:v>2.9</c:v>
                </c:pt>
                <c:pt idx="8782">
                  <c:v>1.9</c:v>
                </c:pt>
                <c:pt idx="8783">
                  <c:v>2.1</c:v>
                </c:pt>
                <c:pt idx="8784">
                  <c:v>4.3</c:v>
                </c:pt>
                <c:pt idx="8785">
                  <c:v>2.4</c:v>
                </c:pt>
                <c:pt idx="8786">
                  <c:v>2.4</c:v>
                </c:pt>
                <c:pt idx="8787">
                  <c:v>4.8</c:v>
                </c:pt>
                <c:pt idx="8788">
                  <c:v>3.8</c:v>
                </c:pt>
                <c:pt idx="8789">
                  <c:v>1.9</c:v>
                </c:pt>
                <c:pt idx="8790">
                  <c:v>2</c:v>
                </c:pt>
                <c:pt idx="8791">
                  <c:v>2.5</c:v>
                </c:pt>
                <c:pt idx="8792">
                  <c:v>3.6</c:v>
                </c:pt>
                <c:pt idx="8793">
                  <c:v>4.0999999999999996</c:v>
                </c:pt>
                <c:pt idx="8794">
                  <c:v>2.5</c:v>
                </c:pt>
                <c:pt idx="8795">
                  <c:v>4.5</c:v>
                </c:pt>
                <c:pt idx="8796">
                  <c:v>1.9</c:v>
                </c:pt>
                <c:pt idx="8797">
                  <c:v>2.2000000000000002</c:v>
                </c:pt>
                <c:pt idx="8798">
                  <c:v>4.9000000000000004</c:v>
                </c:pt>
                <c:pt idx="8799">
                  <c:v>2</c:v>
                </c:pt>
                <c:pt idx="8800">
                  <c:v>4.5999999999999996</c:v>
                </c:pt>
                <c:pt idx="8801">
                  <c:v>4</c:v>
                </c:pt>
                <c:pt idx="8802">
                  <c:v>1.8</c:v>
                </c:pt>
                <c:pt idx="8803">
                  <c:v>3.2</c:v>
                </c:pt>
                <c:pt idx="8804">
                  <c:v>3.3</c:v>
                </c:pt>
                <c:pt idx="8805">
                  <c:v>4.8</c:v>
                </c:pt>
                <c:pt idx="8806">
                  <c:v>3</c:v>
                </c:pt>
                <c:pt idx="8807">
                  <c:v>3.1</c:v>
                </c:pt>
                <c:pt idx="8808">
                  <c:v>1.9</c:v>
                </c:pt>
                <c:pt idx="8809">
                  <c:v>3.7</c:v>
                </c:pt>
                <c:pt idx="8810">
                  <c:v>2.2000000000000002</c:v>
                </c:pt>
                <c:pt idx="8811">
                  <c:v>1.8</c:v>
                </c:pt>
                <c:pt idx="8812">
                  <c:v>5</c:v>
                </c:pt>
                <c:pt idx="8813">
                  <c:v>2.4</c:v>
                </c:pt>
                <c:pt idx="8814">
                  <c:v>2</c:v>
                </c:pt>
                <c:pt idx="8815">
                  <c:v>3.9</c:v>
                </c:pt>
                <c:pt idx="8816">
                  <c:v>4.4000000000000004</c:v>
                </c:pt>
                <c:pt idx="8817">
                  <c:v>1.7</c:v>
                </c:pt>
                <c:pt idx="8818">
                  <c:v>1.9</c:v>
                </c:pt>
                <c:pt idx="8819">
                  <c:v>1.8</c:v>
                </c:pt>
                <c:pt idx="8820">
                  <c:v>1.7</c:v>
                </c:pt>
                <c:pt idx="8821">
                  <c:v>3.8</c:v>
                </c:pt>
                <c:pt idx="8822">
                  <c:v>3.6</c:v>
                </c:pt>
                <c:pt idx="8823">
                  <c:v>3.8</c:v>
                </c:pt>
                <c:pt idx="8824">
                  <c:v>3.3</c:v>
                </c:pt>
                <c:pt idx="8825">
                  <c:v>4.4000000000000004</c:v>
                </c:pt>
                <c:pt idx="8826">
                  <c:v>3.4</c:v>
                </c:pt>
                <c:pt idx="8827">
                  <c:v>4.7</c:v>
                </c:pt>
                <c:pt idx="8828">
                  <c:v>3.2</c:v>
                </c:pt>
                <c:pt idx="8829">
                  <c:v>4.3</c:v>
                </c:pt>
                <c:pt idx="8830">
                  <c:v>2.9</c:v>
                </c:pt>
                <c:pt idx="8831">
                  <c:v>3</c:v>
                </c:pt>
                <c:pt idx="8832">
                  <c:v>4.5</c:v>
                </c:pt>
                <c:pt idx="8833">
                  <c:v>1.9</c:v>
                </c:pt>
                <c:pt idx="8834">
                  <c:v>3.5</c:v>
                </c:pt>
                <c:pt idx="8835">
                  <c:v>4</c:v>
                </c:pt>
                <c:pt idx="8836">
                  <c:v>4.0999999999999996</c:v>
                </c:pt>
                <c:pt idx="8837">
                  <c:v>3.6</c:v>
                </c:pt>
                <c:pt idx="8838">
                  <c:v>3.1</c:v>
                </c:pt>
                <c:pt idx="8839">
                  <c:v>2.4</c:v>
                </c:pt>
                <c:pt idx="8840">
                  <c:v>4.7</c:v>
                </c:pt>
                <c:pt idx="8841">
                  <c:v>2.8</c:v>
                </c:pt>
                <c:pt idx="8842">
                  <c:v>4.3</c:v>
                </c:pt>
                <c:pt idx="8843">
                  <c:v>1.6</c:v>
                </c:pt>
                <c:pt idx="8844">
                  <c:v>2.2999999999999998</c:v>
                </c:pt>
                <c:pt idx="8845">
                  <c:v>2.7</c:v>
                </c:pt>
                <c:pt idx="8846">
                  <c:v>3.9</c:v>
                </c:pt>
                <c:pt idx="8847">
                  <c:v>2.6</c:v>
                </c:pt>
                <c:pt idx="8848">
                  <c:v>1.6</c:v>
                </c:pt>
                <c:pt idx="8849">
                  <c:v>2.1</c:v>
                </c:pt>
                <c:pt idx="8850">
                  <c:v>2.4</c:v>
                </c:pt>
                <c:pt idx="8851">
                  <c:v>2.1</c:v>
                </c:pt>
                <c:pt idx="8852">
                  <c:v>2.2000000000000002</c:v>
                </c:pt>
                <c:pt idx="8853">
                  <c:v>4.2</c:v>
                </c:pt>
                <c:pt idx="8854">
                  <c:v>2.9</c:v>
                </c:pt>
                <c:pt idx="8855">
                  <c:v>2.9</c:v>
                </c:pt>
                <c:pt idx="8856">
                  <c:v>4.9000000000000004</c:v>
                </c:pt>
                <c:pt idx="8857">
                  <c:v>3.1</c:v>
                </c:pt>
                <c:pt idx="8858">
                  <c:v>4.7</c:v>
                </c:pt>
                <c:pt idx="8859">
                  <c:v>2.5</c:v>
                </c:pt>
                <c:pt idx="8860">
                  <c:v>2.9</c:v>
                </c:pt>
                <c:pt idx="8861">
                  <c:v>2.9</c:v>
                </c:pt>
                <c:pt idx="8862">
                  <c:v>3.4</c:v>
                </c:pt>
                <c:pt idx="8863">
                  <c:v>3.5</c:v>
                </c:pt>
                <c:pt idx="8864">
                  <c:v>2.4</c:v>
                </c:pt>
                <c:pt idx="8865">
                  <c:v>4.3</c:v>
                </c:pt>
                <c:pt idx="8866">
                  <c:v>3.2</c:v>
                </c:pt>
                <c:pt idx="8867">
                  <c:v>1.5</c:v>
                </c:pt>
                <c:pt idx="8868">
                  <c:v>3.6</c:v>
                </c:pt>
                <c:pt idx="8869">
                  <c:v>4.3</c:v>
                </c:pt>
                <c:pt idx="8870">
                  <c:v>2.4</c:v>
                </c:pt>
                <c:pt idx="8871">
                  <c:v>1.6</c:v>
                </c:pt>
                <c:pt idx="8872">
                  <c:v>4.3</c:v>
                </c:pt>
                <c:pt idx="8873">
                  <c:v>4.9000000000000004</c:v>
                </c:pt>
                <c:pt idx="8874">
                  <c:v>1.8</c:v>
                </c:pt>
                <c:pt idx="8875">
                  <c:v>4.8</c:v>
                </c:pt>
                <c:pt idx="8876">
                  <c:v>2.8</c:v>
                </c:pt>
                <c:pt idx="8877">
                  <c:v>4.8</c:v>
                </c:pt>
                <c:pt idx="8878">
                  <c:v>3.8</c:v>
                </c:pt>
                <c:pt idx="8879">
                  <c:v>4.5999999999999996</c:v>
                </c:pt>
                <c:pt idx="8880">
                  <c:v>4.3</c:v>
                </c:pt>
                <c:pt idx="8881">
                  <c:v>1.6</c:v>
                </c:pt>
                <c:pt idx="8882">
                  <c:v>1.7</c:v>
                </c:pt>
                <c:pt idx="8883">
                  <c:v>3.3</c:v>
                </c:pt>
                <c:pt idx="8884">
                  <c:v>2</c:v>
                </c:pt>
                <c:pt idx="8885">
                  <c:v>3.1</c:v>
                </c:pt>
                <c:pt idx="8886">
                  <c:v>4.8</c:v>
                </c:pt>
                <c:pt idx="8887">
                  <c:v>2.5</c:v>
                </c:pt>
                <c:pt idx="8888">
                  <c:v>3.2</c:v>
                </c:pt>
                <c:pt idx="8889">
                  <c:v>2.8</c:v>
                </c:pt>
                <c:pt idx="8890">
                  <c:v>3.7</c:v>
                </c:pt>
                <c:pt idx="8891">
                  <c:v>2.2000000000000002</c:v>
                </c:pt>
                <c:pt idx="8892">
                  <c:v>2.4</c:v>
                </c:pt>
                <c:pt idx="8893">
                  <c:v>4.5</c:v>
                </c:pt>
                <c:pt idx="8894">
                  <c:v>4.3</c:v>
                </c:pt>
                <c:pt idx="8895">
                  <c:v>4.3</c:v>
                </c:pt>
                <c:pt idx="8896">
                  <c:v>4.2</c:v>
                </c:pt>
                <c:pt idx="8897">
                  <c:v>3.1</c:v>
                </c:pt>
                <c:pt idx="8898">
                  <c:v>4.0999999999999996</c:v>
                </c:pt>
                <c:pt idx="8899">
                  <c:v>2.9</c:v>
                </c:pt>
                <c:pt idx="8900">
                  <c:v>1.9</c:v>
                </c:pt>
                <c:pt idx="8901">
                  <c:v>2.9</c:v>
                </c:pt>
                <c:pt idx="8902">
                  <c:v>2.1</c:v>
                </c:pt>
                <c:pt idx="8903">
                  <c:v>2.9</c:v>
                </c:pt>
                <c:pt idx="8904">
                  <c:v>2.5</c:v>
                </c:pt>
                <c:pt idx="8905">
                  <c:v>3.6</c:v>
                </c:pt>
                <c:pt idx="8906">
                  <c:v>2.8</c:v>
                </c:pt>
                <c:pt idx="8907">
                  <c:v>4</c:v>
                </c:pt>
                <c:pt idx="8908">
                  <c:v>3.3</c:v>
                </c:pt>
                <c:pt idx="8909">
                  <c:v>4.7</c:v>
                </c:pt>
                <c:pt idx="8910">
                  <c:v>1.8</c:v>
                </c:pt>
                <c:pt idx="8911">
                  <c:v>3.9</c:v>
                </c:pt>
                <c:pt idx="8912">
                  <c:v>3.9</c:v>
                </c:pt>
                <c:pt idx="8913">
                  <c:v>4.8</c:v>
                </c:pt>
                <c:pt idx="8914">
                  <c:v>2.8</c:v>
                </c:pt>
                <c:pt idx="8915">
                  <c:v>2.6</c:v>
                </c:pt>
                <c:pt idx="8916">
                  <c:v>2.1</c:v>
                </c:pt>
                <c:pt idx="8917">
                  <c:v>2.4</c:v>
                </c:pt>
                <c:pt idx="8918">
                  <c:v>3.3</c:v>
                </c:pt>
                <c:pt idx="8919">
                  <c:v>4.4000000000000004</c:v>
                </c:pt>
                <c:pt idx="8920">
                  <c:v>2.5</c:v>
                </c:pt>
                <c:pt idx="8921">
                  <c:v>2.1</c:v>
                </c:pt>
                <c:pt idx="8922">
                  <c:v>2.5</c:v>
                </c:pt>
                <c:pt idx="8923">
                  <c:v>1.9</c:v>
                </c:pt>
                <c:pt idx="8924">
                  <c:v>4.7</c:v>
                </c:pt>
                <c:pt idx="8925">
                  <c:v>4.5999999999999996</c:v>
                </c:pt>
                <c:pt idx="8926">
                  <c:v>2.6</c:v>
                </c:pt>
                <c:pt idx="8927">
                  <c:v>2.4</c:v>
                </c:pt>
                <c:pt idx="8928">
                  <c:v>4.7</c:v>
                </c:pt>
                <c:pt idx="8929">
                  <c:v>1.5</c:v>
                </c:pt>
                <c:pt idx="8930">
                  <c:v>3.6</c:v>
                </c:pt>
                <c:pt idx="8931">
                  <c:v>4.7</c:v>
                </c:pt>
                <c:pt idx="8932">
                  <c:v>3.3</c:v>
                </c:pt>
                <c:pt idx="8933">
                  <c:v>1.5</c:v>
                </c:pt>
                <c:pt idx="8934">
                  <c:v>2.2999999999999998</c:v>
                </c:pt>
                <c:pt idx="8935">
                  <c:v>4.7</c:v>
                </c:pt>
                <c:pt idx="8936">
                  <c:v>1.6</c:v>
                </c:pt>
                <c:pt idx="8937">
                  <c:v>2.9</c:v>
                </c:pt>
                <c:pt idx="8938">
                  <c:v>4.3</c:v>
                </c:pt>
                <c:pt idx="8939">
                  <c:v>4.4000000000000004</c:v>
                </c:pt>
                <c:pt idx="8940">
                  <c:v>3.2</c:v>
                </c:pt>
                <c:pt idx="8941">
                  <c:v>2.2999999999999998</c:v>
                </c:pt>
                <c:pt idx="8942">
                  <c:v>3.6</c:v>
                </c:pt>
                <c:pt idx="8943">
                  <c:v>2.4</c:v>
                </c:pt>
                <c:pt idx="8944">
                  <c:v>2.4</c:v>
                </c:pt>
                <c:pt idx="8945">
                  <c:v>4.3</c:v>
                </c:pt>
                <c:pt idx="8946">
                  <c:v>2</c:v>
                </c:pt>
                <c:pt idx="8947">
                  <c:v>1.5</c:v>
                </c:pt>
                <c:pt idx="8948">
                  <c:v>2.7</c:v>
                </c:pt>
                <c:pt idx="8949">
                  <c:v>3.2</c:v>
                </c:pt>
                <c:pt idx="8950">
                  <c:v>4</c:v>
                </c:pt>
                <c:pt idx="8951">
                  <c:v>4.2</c:v>
                </c:pt>
                <c:pt idx="8952">
                  <c:v>3.8</c:v>
                </c:pt>
                <c:pt idx="8953">
                  <c:v>3.7</c:v>
                </c:pt>
                <c:pt idx="8954">
                  <c:v>3.8</c:v>
                </c:pt>
                <c:pt idx="8955">
                  <c:v>2.5</c:v>
                </c:pt>
                <c:pt idx="8956">
                  <c:v>2.8</c:v>
                </c:pt>
                <c:pt idx="8957">
                  <c:v>3.7</c:v>
                </c:pt>
                <c:pt idx="8958">
                  <c:v>1.7</c:v>
                </c:pt>
                <c:pt idx="8959">
                  <c:v>2.5</c:v>
                </c:pt>
                <c:pt idx="8960">
                  <c:v>2.9</c:v>
                </c:pt>
                <c:pt idx="8961">
                  <c:v>3.4</c:v>
                </c:pt>
                <c:pt idx="8962">
                  <c:v>3.2</c:v>
                </c:pt>
                <c:pt idx="8963">
                  <c:v>4</c:v>
                </c:pt>
                <c:pt idx="8964">
                  <c:v>3.2</c:v>
                </c:pt>
                <c:pt idx="8965">
                  <c:v>4.7</c:v>
                </c:pt>
                <c:pt idx="8966">
                  <c:v>2.8</c:v>
                </c:pt>
                <c:pt idx="8967">
                  <c:v>3.3</c:v>
                </c:pt>
                <c:pt idx="8968">
                  <c:v>1.5</c:v>
                </c:pt>
                <c:pt idx="8969">
                  <c:v>2.6</c:v>
                </c:pt>
                <c:pt idx="8970">
                  <c:v>4.5</c:v>
                </c:pt>
                <c:pt idx="8971">
                  <c:v>2.7</c:v>
                </c:pt>
                <c:pt idx="8972">
                  <c:v>2.4</c:v>
                </c:pt>
                <c:pt idx="8973">
                  <c:v>3.4</c:v>
                </c:pt>
                <c:pt idx="8974">
                  <c:v>1.8</c:v>
                </c:pt>
                <c:pt idx="8975">
                  <c:v>3.4</c:v>
                </c:pt>
                <c:pt idx="8976">
                  <c:v>2.6</c:v>
                </c:pt>
                <c:pt idx="8977">
                  <c:v>2.8</c:v>
                </c:pt>
                <c:pt idx="8978">
                  <c:v>4.3</c:v>
                </c:pt>
                <c:pt idx="8979">
                  <c:v>3.8</c:v>
                </c:pt>
                <c:pt idx="8980">
                  <c:v>3.1</c:v>
                </c:pt>
                <c:pt idx="8981">
                  <c:v>3.5</c:v>
                </c:pt>
                <c:pt idx="8982">
                  <c:v>4.2</c:v>
                </c:pt>
                <c:pt idx="8983">
                  <c:v>4.0999999999999996</c:v>
                </c:pt>
                <c:pt idx="8984">
                  <c:v>2.1</c:v>
                </c:pt>
                <c:pt idx="8985">
                  <c:v>2.6</c:v>
                </c:pt>
                <c:pt idx="8986">
                  <c:v>2.7</c:v>
                </c:pt>
                <c:pt idx="8987">
                  <c:v>2.2000000000000002</c:v>
                </c:pt>
                <c:pt idx="8988">
                  <c:v>1.5</c:v>
                </c:pt>
                <c:pt idx="8989">
                  <c:v>2.1</c:v>
                </c:pt>
                <c:pt idx="8990">
                  <c:v>4.3</c:v>
                </c:pt>
                <c:pt idx="8991">
                  <c:v>3.4</c:v>
                </c:pt>
                <c:pt idx="8992">
                  <c:v>2.7</c:v>
                </c:pt>
                <c:pt idx="8993">
                  <c:v>3.6</c:v>
                </c:pt>
                <c:pt idx="8994">
                  <c:v>4.0999999999999996</c:v>
                </c:pt>
                <c:pt idx="8995">
                  <c:v>2.7</c:v>
                </c:pt>
                <c:pt idx="8996">
                  <c:v>3.1</c:v>
                </c:pt>
                <c:pt idx="8997">
                  <c:v>1.7</c:v>
                </c:pt>
                <c:pt idx="8998">
                  <c:v>3.6</c:v>
                </c:pt>
                <c:pt idx="8999">
                  <c:v>2.7</c:v>
                </c:pt>
                <c:pt idx="9000">
                  <c:v>3</c:v>
                </c:pt>
                <c:pt idx="9001">
                  <c:v>3</c:v>
                </c:pt>
                <c:pt idx="9002">
                  <c:v>3.7</c:v>
                </c:pt>
                <c:pt idx="9003">
                  <c:v>3.5</c:v>
                </c:pt>
                <c:pt idx="9004">
                  <c:v>3</c:v>
                </c:pt>
                <c:pt idx="9005">
                  <c:v>1.6</c:v>
                </c:pt>
                <c:pt idx="9006">
                  <c:v>3.7</c:v>
                </c:pt>
                <c:pt idx="9007">
                  <c:v>4.5999999999999996</c:v>
                </c:pt>
                <c:pt idx="9008">
                  <c:v>4.2</c:v>
                </c:pt>
                <c:pt idx="9009">
                  <c:v>4.9000000000000004</c:v>
                </c:pt>
                <c:pt idx="9010">
                  <c:v>2</c:v>
                </c:pt>
                <c:pt idx="9011">
                  <c:v>2.2999999999999998</c:v>
                </c:pt>
                <c:pt idx="9012">
                  <c:v>3.4</c:v>
                </c:pt>
                <c:pt idx="9013">
                  <c:v>2.2999999999999998</c:v>
                </c:pt>
                <c:pt idx="9014">
                  <c:v>1.6</c:v>
                </c:pt>
                <c:pt idx="9015">
                  <c:v>2.9</c:v>
                </c:pt>
                <c:pt idx="9016">
                  <c:v>2.5</c:v>
                </c:pt>
                <c:pt idx="9017">
                  <c:v>2.4</c:v>
                </c:pt>
                <c:pt idx="9018">
                  <c:v>4.8</c:v>
                </c:pt>
                <c:pt idx="9019">
                  <c:v>2.2999999999999998</c:v>
                </c:pt>
                <c:pt idx="9020">
                  <c:v>2</c:v>
                </c:pt>
                <c:pt idx="9021">
                  <c:v>1.9</c:v>
                </c:pt>
                <c:pt idx="9022">
                  <c:v>4.3</c:v>
                </c:pt>
                <c:pt idx="9023">
                  <c:v>4</c:v>
                </c:pt>
                <c:pt idx="9024">
                  <c:v>2</c:v>
                </c:pt>
                <c:pt idx="9025">
                  <c:v>2.2999999999999998</c:v>
                </c:pt>
                <c:pt idx="9026">
                  <c:v>4.0999999999999996</c:v>
                </c:pt>
                <c:pt idx="9027">
                  <c:v>2.5</c:v>
                </c:pt>
                <c:pt idx="9028">
                  <c:v>4.9000000000000004</c:v>
                </c:pt>
                <c:pt idx="9029">
                  <c:v>3.4</c:v>
                </c:pt>
                <c:pt idx="9030">
                  <c:v>2.2000000000000002</c:v>
                </c:pt>
                <c:pt idx="9031">
                  <c:v>4.5</c:v>
                </c:pt>
                <c:pt idx="9032">
                  <c:v>2.6</c:v>
                </c:pt>
                <c:pt idx="9033">
                  <c:v>2.5</c:v>
                </c:pt>
                <c:pt idx="9034">
                  <c:v>2.6</c:v>
                </c:pt>
                <c:pt idx="9035">
                  <c:v>4.2</c:v>
                </c:pt>
                <c:pt idx="9036">
                  <c:v>2.1</c:v>
                </c:pt>
                <c:pt idx="9037">
                  <c:v>2.8</c:v>
                </c:pt>
                <c:pt idx="9038">
                  <c:v>1.6</c:v>
                </c:pt>
                <c:pt idx="9039">
                  <c:v>4.4000000000000004</c:v>
                </c:pt>
                <c:pt idx="9040">
                  <c:v>2.7</c:v>
                </c:pt>
                <c:pt idx="9041">
                  <c:v>2.4</c:v>
                </c:pt>
                <c:pt idx="9042">
                  <c:v>3.5</c:v>
                </c:pt>
                <c:pt idx="9043">
                  <c:v>4</c:v>
                </c:pt>
                <c:pt idx="9044">
                  <c:v>4.3</c:v>
                </c:pt>
                <c:pt idx="9045">
                  <c:v>2.7</c:v>
                </c:pt>
                <c:pt idx="9046">
                  <c:v>4.3</c:v>
                </c:pt>
                <c:pt idx="9047">
                  <c:v>3.1</c:v>
                </c:pt>
                <c:pt idx="9048">
                  <c:v>1.9</c:v>
                </c:pt>
                <c:pt idx="9049">
                  <c:v>4.5</c:v>
                </c:pt>
                <c:pt idx="9050">
                  <c:v>3.4</c:v>
                </c:pt>
                <c:pt idx="9051">
                  <c:v>3.6</c:v>
                </c:pt>
                <c:pt idx="9052">
                  <c:v>4.8</c:v>
                </c:pt>
                <c:pt idx="9053">
                  <c:v>3.5</c:v>
                </c:pt>
                <c:pt idx="9054">
                  <c:v>1.5</c:v>
                </c:pt>
                <c:pt idx="9055">
                  <c:v>4.5</c:v>
                </c:pt>
                <c:pt idx="9056">
                  <c:v>2.5</c:v>
                </c:pt>
                <c:pt idx="9057">
                  <c:v>3.3</c:v>
                </c:pt>
                <c:pt idx="9058">
                  <c:v>2.2000000000000002</c:v>
                </c:pt>
                <c:pt idx="9059">
                  <c:v>2.5</c:v>
                </c:pt>
                <c:pt idx="9060">
                  <c:v>3.9</c:v>
                </c:pt>
                <c:pt idx="9061">
                  <c:v>3</c:v>
                </c:pt>
                <c:pt idx="9062">
                  <c:v>3.7</c:v>
                </c:pt>
                <c:pt idx="9063">
                  <c:v>4.4000000000000004</c:v>
                </c:pt>
                <c:pt idx="9064">
                  <c:v>2.7</c:v>
                </c:pt>
                <c:pt idx="9065">
                  <c:v>3.5</c:v>
                </c:pt>
                <c:pt idx="9066">
                  <c:v>4.2</c:v>
                </c:pt>
                <c:pt idx="9067">
                  <c:v>4</c:v>
                </c:pt>
                <c:pt idx="9068">
                  <c:v>3.4</c:v>
                </c:pt>
                <c:pt idx="9069">
                  <c:v>2.8</c:v>
                </c:pt>
                <c:pt idx="9070">
                  <c:v>2.9</c:v>
                </c:pt>
                <c:pt idx="9071">
                  <c:v>3</c:v>
                </c:pt>
                <c:pt idx="9072">
                  <c:v>2.7</c:v>
                </c:pt>
                <c:pt idx="9073">
                  <c:v>3.9</c:v>
                </c:pt>
                <c:pt idx="9074">
                  <c:v>1.9</c:v>
                </c:pt>
                <c:pt idx="9075">
                  <c:v>4.9000000000000004</c:v>
                </c:pt>
                <c:pt idx="9076">
                  <c:v>4.2</c:v>
                </c:pt>
                <c:pt idx="9077">
                  <c:v>2.5</c:v>
                </c:pt>
                <c:pt idx="9078">
                  <c:v>1.6</c:v>
                </c:pt>
                <c:pt idx="9079">
                  <c:v>4</c:v>
                </c:pt>
                <c:pt idx="9080">
                  <c:v>4.0999999999999996</c:v>
                </c:pt>
                <c:pt idx="9081">
                  <c:v>4.9000000000000004</c:v>
                </c:pt>
                <c:pt idx="9082">
                  <c:v>2.4</c:v>
                </c:pt>
                <c:pt idx="9083">
                  <c:v>1.8</c:v>
                </c:pt>
                <c:pt idx="9084">
                  <c:v>4.7</c:v>
                </c:pt>
                <c:pt idx="9085">
                  <c:v>2.4</c:v>
                </c:pt>
                <c:pt idx="9086">
                  <c:v>4</c:v>
                </c:pt>
                <c:pt idx="9087">
                  <c:v>1.7</c:v>
                </c:pt>
                <c:pt idx="9088">
                  <c:v>4.2</c:v>
                </c:pt>
                <c:pt idx="9089">
                  <c:v>1.9</c:v>
                </c:pt>
                <c:pt idx="9090">
                  <c:v>3.9</c:v>
                </c:pt>
                <c:pt idx="9091">
                  <c:v>3.4</c:v>
                </c:pt>
                <c:pt idx="9092">
                  <c:v>4.8</c:v>
                </c:pt>
                <c:pt idx="9093">
                  <c:v>1.6</c:v>
                </c:pt>
                <c:pt idx="9094">
                  <c:v>2.5</c:v>
                </c:pt>
                <c:pt idx="9095">
                  <c:v>1.7</c:v>
                </c:pt>
                <c:pt idx="9096">
                  <c:v>4.5999999999999996</c:v>
                </c:pt>
                <c:pt idx="9097">
                  <c:v>3.6</c:v>
                </c:pt>
                <c:pt idx="9098">
                  <c:v>3.4</c:v>
                </c:pt>
                <c:pt idx="9099">
                  <c:v>2</c:v>
                </c:pt>
                <c:pt idx="9100">
                  <c:v>3.2</c:v>
                </c:pt>
                <c:pt idx="9101">
                  <c:v>2.9</c:v>
                </c:pt>
                <c:pt idx="9102">
                  <c:v>2.6</c:v>
                </c:pt>
                <c:pt idx="9103">
                  <c:v>4.2</c:v>
                </c:pt>
                <c:pt idx="9104">
                  <c:v>1.7</c:v>
                </c:pt>
                <c:pt idx="9105">
                  <c:v>3.8</c:v>
                </c:pt>
                <c:pt idx="9106">
                  <c:v>4.4000000000000004</c:v>
                </c:pt>
                <c:pt idx="9107">
                  <c:v>4.7</c:v>
                </c:pt>
                <c:pt idx="9108">
                  <c:v>4.0999999999999996</c:v>
                </c:pt>
                <c:pt idx="9109">
                  <c:v>2.5</c:v>
                </c:pt>
                <c:pt idx="9110">
                  <c:v>3.6</c:v>
                </c:pt>
                <c:pt idx="9111">
                  <c:v>2</c:v>
                </c:pt>
                <c:pt idx="9112">
                  <c:v>1.9</c:v>
                </c:pt>
                <c:pt idx="9113">
                  <c:v>3.7</c:v>
                </c:pt>
                <c:pt idx="9114">
                  <c:v>4.5</c:v>
                </c:pt>
                <c:pt idx="9115">
                  <c:v>1.7</c:v>
                </c:pt>
                <c:pt idx="9116">
                  <c:v>1.9</c:v>
                </c:pt>
                <c:pt idx="9117">
                  <c:v>3.5</c:v>
                </c:pt>
                <c:pt idx="9118">
                  <c:v>2.2999999999999998</c:v>
                </c:pt>
                <c:pt idx="9119">
                  <c:v>3.6</c:v>
                </c:pt>
                <c:pt idx="9120">
                  <c:v>2.2999999999999998</c:v>
                </c:pt>
                <c:pt idx="9121">
                  <c:v>1.9</c:v>
                </c:pt>
                <c:pt idx="9122">
                  <c:v>3.4</c:v>
                </c:pt>
                <c:pt idx="9123">
                  <c:v>4.5</c:v>
                </c:pt>
                <c:pt idx="9124">
                  <c:v>3.9</c:v>
                </c:pt>
                <c:pt idx="9125">
                  <c:v>4.4000000000000004</c:v>
                </c:pt>
                <c:pt idx="9126">
                  <c:v>2.4</c:v>
                </c:pt>
                <c:pt idx="9127">
                  <c:v>4.5999999999999996</c:v>
                </c:pt>
                <c:pt idx="9128">
                  <c:v>2.8</c:v>
                </c:pt>
                <c:pt idx="9129">
                  <c:v>4.5</c:v>
                </c:pt>
                <c:pt idx="9130">
                  <c:v>3.1</c:v>
                </c:pt>
                <c:pt idx="9131">
                  <c:v>2.4</c:v>
                </c:pt>
                <c:pt idx="9132">
                  <c:v>2.4</c:v>
                </c:pt>
                <c:pt idx="9133">
                  <c:v>3.5</c:v>
                </c:pt>
                <c:pt idx="9134">
                  <c:v>1.8</c:v>
                </c:pt>
                <c:pt idx="9135">
                  <c:v>4.8</c:v>
                </c:pt>
                <c:pt idx="9136">
                  <c:v>2.5</c:v>
                </c:pt>
                <c:pt idx="9137">
                  <c:v>2.7</c:v>
                </c:pt>
                <c:pt idx="9138">
                  <c:v>2.2999999999999998</c:v>
                </c:pt>
                <c:pt idx="9139">
                  <c:v>1.5</c:v>
                </c:pt>
                <c:pt idx="9140">
                  <c:v>3.9</c:v>
                </c:pt>
                <c:pt idx="9141">
                  <c:v>3.6</c:v>
                </c:pt>
                <c:pt idx="9142">
                  <c:v>4.3</c:v>
                </c:pt>
                <c:pt idx="9143">
                  <c:v>1.6</c:v>
                </c:pt>
                <c:pt idx="9144">
                  <c:v>4.8</c:v>
                </c:pt>
                <c:pt idx="9145">
                  <c:v>2.7</c:v>
                </c:pt>
                <c:pt idx="9146">
                  <c:v>4.7</c:v>
                </c:pt>
                <c:pt idx="9147">
                  <c:v>1.9</c:v>
                </c:pt>
                <c:pt idx="9148">
                  <c:v>4.0999999999999996</c:v>
                </c:pt>
                <c:pt idx="9149">
                  <c:v>3.5</c:v>
                </c:pt>
                <c:pt idx="9150">
                  <c:v>2.8</c:v>
                </c:pt>
                <c:pt idx="9151">
                  <c:v>1.8</c:v>
                </c:pt>
                <c:pt idx="9152">
                  <c:v>3.6</c:v>
                </c:pt>
                <c:pt idx="9153">
                  <c:v>1.6</c:v>
                </c:pt>
                <c:pt idx="9154">
                  <c:v>3.3</c:v>
                </c:pt>
                <c:pt idx="9155">
                  <c:v>3.6</c:v>
                </c:pt>
                <c:pt idx="9156">
                  <c:v>4.0999999999999996</c:v>
                </c:pt>
                <c:pt idx="9157">
                  <c:v>5</c:v>
                </c:pt>
                <c:pt idx="9158">
                  <c:v>2.4</c:v>
                </c:pt>
                <c:pt idx="9159">
                  <c:v>2.6</c:v>
                </c:pt>
                <c:pt idx="9160">
                  <c:v>2.7</c:v>
                </c:pt>
                <c:pt idx="9161">
                  <c:v>4.0999999999999996</c:v>
                </c:pt>
                <c:pt idx="9162">
                  <c:v>4.8</c:v>
                </c:pt>
                <c:pt idx="9163">
                  <c:v>4.9000000000000004</c:v>
                </c:pt>
                <c:pt idx="9164">
                  <c:v>4.8</c:v>
                </c:pt>
                <c:pt idx="9165">
                  <c:v>4.5999999999999996</c:v>
                </c:pt>
                <c:pt idx="9166">
                  <c:v>5</c:v>
                </c:pt>
                <c:pt idx="9167">
                  <c:v>2.8</c:v>
                </c:pt>
                <c:pt idx="9168">
                  <c:v>4.8</c:v>
                </c:pt>
                <c:pt idx="9169">
                  <c:v>4.2</c:v>
                </c:pt>
                <c:pt idx="9170">
                  <c:v>2.1</c:v>
                </c:pt>
                <c:pt idx="9171">
                  <c:v>1.7</c:v>
                </c:pt>
                <c:pt idx="9172">
                  <c:v>2.2999999999999998</c:v>
                </c:pt>
                <c:pt idx="9173">
                  <c:v>4.2</c:v>
                </c:pt>
                <c:pt idx="9174">
                  <c:v>3.7</c:v>
                </c:pt>
                <c:pt idx="9175">
                  <c:v>2.2999999999999998</c:v>
                </c:pt>
                <c:pt idx="9176">
                  <c:v>4.0999999999999996</c:v>
                </c:pt>
                <c:pt idx="9177">
                  <c:v>2</c:v>
                </c:pt>
                <c:pt idx="9178">
                  <c:v>4.4000000000000004</c:v>
                </c:pt>
                <c:pt idx="9179">
                  <c:v>4.3</c:v>
                </c:pt>
                <c:pt idx="9180">
                  <c:v>4.9000000000000004</c:v>
                </c:pt>
                <c:pt idx="9181">
                  <c:v>2</c:v>
                </c:pt>
                <c:pt idx="9182">
                  <c:v>4.7</c:v>
                </c:pt>
                <c:pt idx="9183">
                  <c:v>2.7</c:v>
                </c:pt>
                <c:pt idx="9184">
                  <c:v>3</c:v>
                </c:pt>
                <c:pt idx="9185">
                  <c:v>3.1</c:v>
                </c:pt>
                <c:pt idx="9186">
                  <c:v>3.7</c:v>
                </c:pt>
                <c:pt idx="9187">
                  <c:v>5</c:v>
                </c:pt>
                <c:pt idx="9188">
                  <c:v>3.6</c:v>
                </c:pt>
                <c:pt idx="9189">
                  <c:v>4.7</c:v>
                </c:pt>
                <c:pt idx="9190">
                  <c:v>2.4</c:v>
                </c:pt>
                <c:pt idx="9191">
                  <c:v>2.9</c:v>
                </c:pt>
                <c:pt idx="9192">
                  <c:v>3.3</c:v>
                </c:pt>
                <c:pt idx="9193">
                  <c:v>2.6</c:v>
                </c:pt>
                <c:pt idx="9194">
                  <c:v>4.9000000000000004</c:v>
                </c:pt>
                <c:pt idx="9195">
                  <c:v>4</c:v>
                </c:pt>
                <c:pt idx="9196">
                  <c:v>3.2</c:v>
                </c:pt>
                <c:pt idx="9197">
                  <c:v>4.0999999999999996</c:v>
                </c:pt>
                <c:pt idx="9198">
                  <c:v>3.1</c:v>
                </c:pt>
                <c:pt idx="9199">
                  <c:v>1.6</c:v>
                </c:pt>
                <c:pt idx="9200">
                  <c:v>3.4</c:v>
                </c:pt>
                <c:pt idx="9201">
                  <c:v>3.7</c:v>
                </c:pt>
                <c:pt idx="9202">
                  <c:v>4.9000000000000004</c:v>
                </c:pt>
                <c:pt idx="9203">
                  <c:v>1.6</c:v>
                </c:pt>
                <c:pt idx="9204">
                  <c:v>3.3</c:v>
                </c:pt>
                <c:pt idx="9205">
                  <c:v>1.8</c:v>
                </c:pt>
                <c:pt idx="9206">
                  <c:v>2</c:v>
                </c:pt>
                <c:pt idx="9207">
                  <c:v>3.6</c:v>
                </c:pt>
                <c:pt idx="9208">
                  <c:v>2.2999999999999998</c:v>
                </c:pt>
                <c:pt idx="9209">
                  <c:v>4.0999999999999996</c:v>
                </c:pt>
                <c:pt idx="9210">
                  <c:v>3.3</c:v>
                </c:pt>
                <c:pt idx="9211">
                  <c:v>2.2999999999999998</c:v>
                </c:pt>
                <c:pt idx="9212">
                  <c:v>3.2</c:v>
                </c:pt>
                <c:pt idx="9213">
                  <c:v>1.5</c:v>
                </c:pt>
                <c:pt idx="9214">
                  <c:v>4.5</c:v>
                </c:pt>
                <c:pt idx="9215">
                  <c:v>1.5</c:v>
                </c:pt>
                <c:pt idx="9216">
                  <c:v>1.5</c:v>
                </c:pt>
                <c:pt idx="9217">
                  <c:v>3.6</c:v>
                </c:pt>
                <c:pt idx="9218">
                  <c:v>4.9000000000000004</c:v>
                </c:pt>
                <c:pt idx="9219">
                  <c:v>4.5</c:v>
                </c:pt>
                <c:pt idx="9220">
                  <c:v>2.4</c:v>
                </c:pt>
                <c:pt idx="9221">
                  <c:v>2.2000000000000002</c:v>
                </c:pt>
                <c:pt idx="9222">
                  <c:v>3.7</c:v>
                </c:pt>
                <c:pt idx="9223">
                  <c:v>4.4000000000000004</c:v>
                </c:pt>
                <c:pt idx="9224">
                  <c:v>2.8</c:v>
                </c:pt>
                <c:pt idx="9225">
                  <c:v>3</c:v>
                </c:pt>
                <c:pt idx="9226">
                  <c:v>1.9</c:v>
                </c:pt>
                <c:pt idx="9227">
                  <c:v>2</c:v>
                </c:pt>
                <c:pt idx="9228">
                  <c:v>3.5</c:v>
                </c:pt>
                <c:pt idx="9229">
                  <c:v>1.9</c:v>
                </c:pt>
                <c:pt idx="9230">
                  <c:v>2.2000000000000002</c:v>
                </c:pt>
                <c:pt idx="9231">
                  <c:v>2.2999999999999998</c:v>
                </c:pt>
                <c:pt idx="9232">
                  <c:v>3.1</c:v>
                </c:pt>
                <c:pt idx="9233">
                  <c:v>1.7</c:v>
                </c:pt>
                <c:pt idx="9234">
                  <c:v>3.2</c:v>
                </c:pt>
                <c:pt idx="9235">
                  <c:v>4.8</c:v>
                </c:pt>
                <c:pt idx="9236">
                  <c:v>1.6</c:v>
                </c:pt>
                <c:pt idx="9237">
                  <c:v>3.7</c:v>
                </c:pt>
                <c:pt idx="9238">
                  <c:v>4.4000000000000004</c:v>
                </c:pt>
                <c:pt idx="9239">
                  <c:v>2.6</c:v>
                </c:pt>
                <c:pt idx="9240">
                  <c:v>2</c:v>
                </c:pt>
                <c:pt idx="9241">
                  <c:v>1.7</c:v>
                </c:pt>
                <c:pt idx="9242">
                  <c:v>3.8</c:v>
                </c:pt>
                <c:pt idx="9243">
                  <c:v>3.4</c:v>
                </c:pt>
                <c:pt idx="9244">
                  <c:v>2.2999999999999998</c:v>
                </c:pt>
                <c:pt idx="9245">
                  <c:v>4.4000000000000004</c:v>
                </c:pt>
                <c:pt idx="9246">
                  <c:v>4.0999999999999996</c:v>
                </c:pt>
                <c:pt idx="9247">
                  <c:v>2.5</c:v>
                </c:pt>
                <c:pt idx="9248">
                  <c:v>4.0999999999999996</c:v>
                </c:pt>
                <c:pt idx="9249">
                  <c:v>2.4</c:v>
                </c:pt>
                <c:pt idx="9250">
                  <c:v>3.9</c:v>
                </c:pt>
                <c:pt idx="9251">
                  <c:v>1.9</c:v>
                </c:pt>
                <c:pt idx="9252">
                  <c:v>3.9</c:v>
                </c:pt>
                <c:pt idx="9253">
                  <c:v>2.2999999999999998</c:v>
                </c:pt>
                <c:pt idx="9254">
                  <c:v>3.5</c:v>
                </c:pt>
                <c:pt idx="9255">
                  <c:v>2.1</c:v>
                </c:pt>
                <c:pt idx="9256">
                  <c:v>4</c:v>
                </c:pt>
                <c:pt idx="9257">
                  <c:v>1.7</c:v>
                </c:pt>
                <c:pt idx="9258">
                  <c:v>2.1</c:v>
                </c:pt>
                <c:pt idx="9259">
                  <c:v>2.1</c:v>
                </c:pt>
                <c:pt idx="9260">
                  <c:v>1.6</c:v>
                </c:pt>
                <c:pt idx="9261">
                  <c:v>4.0999999999999996</c:v>
                </c:pt>
                <c:pt idx="9262">
                  <c:v>4.9000000000000004</c:v>
                </c:pt>
                <c:pt idx="9263">
                  <c:v>4.2</c:v>
                </c:pt>
                <c:pt idx="9264">
                  <c:v>4.5</c:v>
                </c:pt>
                <c:pt idx="9265">
                  <c:v>1.5</c:v>
                </c:pt>
                <c:pt idx="9266">
                  <c:v>1.9</c:v>
                </c:pt>
                <c:pt idx="9267">
                  <c:v>3.5</c:v>
                </c:pt>
                <c:pt idx="9268">
                  <c:v>4.9000000000000004</c:v>
                </c:pt>
                <c:pt idx="9269">
                  <c:v>3.8</c:v>
                </c:pt>
                <c:pt idx="9270">
                  <c:v>2.8</c:v>
                </c:pt>
                <c:pt idx="9271">
                  <c:v>2</c:v>
                </c:pt>
                <c:pt idx="9272">
                  <c:v>2</c:v>
                </c:pt>
                <c:pt idx="9273">
                  <c:v>2.8</c:v>
                </c:pt>
                <c:pt idx="9274">
                  <c:v>4</c:v>
                </c:pt>
                <c:pt idx="9275">
                  <c:v>1.6</c:v>
                </c:pt>
                <c:pt idx="9276">
                  <c:v>4.5</c:v>
                </c:pt>
                <c:pt idx="9277">
                  <c:v>4.8</c:v>
                </c:pt>
                <c:pt idx="9278">
                  <c:v>4.5999999999999996</c:v>
                </c:pt>
                <c:pt idx="9279">
                  <c:v>4.7</c:v>
                </c:pt>
                <c:pt idx="9280">
                  <c:v>1.6</c:v>
                </c:pt>
                <c:pt idx="9281">
                  <c:v>4.9000000000000004</c:v>
                </c:pt>
                <c:pt idx="9282">
                  <c:v>2.8</c:v>
                </c:pt>
                <c:pt idx="9283">
                  <c:v>4.5</c:v>
                </c:pt>
                <c:pt idx="9284">
                  <c:v>2.2000000000000002</c:v>
                </c:pt>
                <c:pt idx="9285">
                  <c:v>3.1</c:v>
                </c:pt>
                <c:pt idx="9286">
                  <c:v>1.7</c:v>
                </c:pt>
                <c:pt idx="9287">
                  <c:v>1.6</c:v>
                </c:pt>
                <c:pt idx="9288">
                  <c:v>4.8</c:v>
                </c:pt>
                <c:pt idx="9289">
                  <c:v>4.3</c:v>
                </c:pt>
                <c:pt idx="9290">
                  <c:v>3.4</c:v>
                </c:pt>
                <c:pt idx="9291">
                  <c:v>3.3</c:v>
                </c:pt>
                <c:pt idx="9292">
                  <c:v>4.0999999999999996</c:v>
                </c:pt>
                <c:pt idx="9293">
                  <c:v>2.7</c:v>
                </c:pt>
                <c:pt idx="9294">
                  <c:v>4.2</c:v>
                </c:pt>
                <c:pt idx="9295">
                  <c:v>3.2</c:v>
                </c:pt>
                <c:pt idx="9296">
                  <c:v>3.7</c:v>
                </c:pt>
                <c:pt idx="9297">
                  <c:v>4.9000000000000004</c:v>
                </c:pt>
                <c:pt idx="9298">
                  <c:v>3.1</c:v>
                </c:pt>
                <c:pt idx="9299">
                  <c:v>3</c:v>
                </c:pt>
                <c:pt idx="9300">
                  <c:v>4.7</c:v>
                </c:pt>
                <c:pt idx="9301">
                  <c:v>4.7</c:v>
                </c:pt>
                <c:pt idx="9302">
                  <c:v>5</c:v>
                </c:pt>
                <c:pt idx="9303">
                  <c:v>3.4</c:v>
                </c:pt>
                <c:pt idx="9304">
                  <c:v>2.7</c:v>
                </c:pt>
                <c:pt idx="9305">
                  <c:v>2.2999999999999998</c:v>
                </c:pt>
                <c:pt idx="9306">
                  <c:v>1.6</c:v>
                </c:pt>
                <c:pt idx="9307">
                  <c:v>4</c:v>
                </c:pt>
                <c:pt idx="9308">
                  <c:v>2.2999999999999998</c:v>
                </c:pt>
                <c:pt idx="9309">
                  <c:v>3.6</c:v>
                </c:pt>
                <c:pt idx="9310">
                  <c:v>4.7</c:v>
                </c:pt>
                <c:pt idx="9311">
                  <c:v>4.8</c:v>
                </c:pt>
                <c:pt idx="9312">
                  <c:v>1.5</c:v>
                </c:pt>
                <c:pt idx="9313">
                  <c:v>2.6</c:v>
                </c:pt>
                <c:pt idx="9314">
                  <c:v>4.4000000000000004</c:v>
                </c:pt>
                <c:pt idx="9315">
                  <c:v>3.4</c:v>
                </c:pt>
                <c:pt idx="9316">
                  <c:v>4.3</c:v>
                </c:pt>
                <c:pt idx="9317">
                  <c:v>4.5</c:v>
                </c:pt>
                <c:pt idx="9318">
                  <c:v>3</c:v>
                </c:pt>
                <c:pt idx="9319">
                  <c:v>2.8</c:v>
                </c:pt>
                <c:pt idx="9320">
                  <c:v>3.1</c:v>
                </c:pt>
                <c:pt idx="9321">
                  <c:v>3.8</c:v>
                </c:pt>
                <c:pt idx="9322">
                  <c:v>2.8</c:v>
                </c:pt>
                <c:pt idx="9323">
                  <c:v>4.2</c:v>
                </c:pt>
                <c:pt idx="9324">
                  <c:v>4.7</c:v>
                </c:pt>
                <c:pt idx="9325">
                  <c:v>2.5</c:v>
                </c:pt>
                <c:pt idx="9326">
                  <c:v>4.9000000000000004</c:v>
                </c:pt>
                <c:pt idx="9327">
                  <c:v>3.7</c:v>
                </c:pt>
                <c:pt idx="9328">
                  <c:v>4.5999999999999996</c:v>
                </c:pt>
                <c:pt idx="9329">
                  <c:v>1.9</c:v>
                </c:pt>
                <c:pt idx="9330">
                  <c:v>2.4</c:v>
                </c:pt>
                <c:pt idx="9331">
                  <c:v>2.6</c:v>
                </c:pt>
                <c:pt idx="9332">
                  <c:v>2.6</c:v>
                </c:pt>
                <c:pt idx="9333">
                  <c:v>2.1</c:v>
                </c:pt>
                <c:pt idx="9334">
                  <c:v>4.5</c:v>
                </c:pt>
                <c:pt idx="9335">
                  <c:v>3</c:v>
                </c:pt>
                <c:pt idx="9336">
                  <c:v>4.9000000000000004</c:v>
                </c:pt>
                <c:pt idx="9337">
                  <c:v>3.5</c:v>
                </c:pt>
                <c:pt idx="9338">
                  <c:v>2</c:v>
                </c:pt>
                <c:pt idx="9339">
                  <c:v>3.4</c:v>
                </c:pt>
                <c:pt idx="9340">
                  <c:v>5</c:v>
                </c:pt>
                <c:pt idx="9341">
                  <c:v>3.5</c:v>
                </c:pt>
                <c:pt idx="9342">
                  <c:v>1.5</c:v>
                </c:pt>
                <c:pt idx="9343">
                  <c:v>4.8</c:v>
                </c:pt>
                <c:pt idx="9344">
                  <c:v>2.2999999999999998</c:v>
                </c:pt>
                <c:pt idx="9345">
                  <c:v>3.9</c:v>
                </c:pt>
                <c:pt idx="9346">
                  <c:v>3.3</c:v>
                </c:pt>
                <c:pt idx="9347">
                  <c:v>2.6</c:v>
                </c:pt>
                <c:pt idx="9348">
                  <c:v>2.5</c:v>
                </c:pt>
                <c:pt idx="9349">
                  <c:v>4.8</c:v>
                </c:pt>
                <c:pt idx="9350">
                  <c:v>4.7</c:v>
                </c:pt>
                <c:pt idx="9351">
                  <c:v>3.3</c:v>
                </c:pt>
                <c:pt idx="9352">
                  <c:v>2.4</c:v>
                </c:pt>
                <c:pt idx="9353">
                  <c:v>1.9</c:v>
                </c:pt>
                <c:pt idx="9354">
                  <c:v>2</c:v>
                </c:pt>
                <c:pt idx="9355">
                  <c:v>3.3</c:v>
                </c:pt>
                <c:pt idx="9356">
                  <c:v>2.6</c:v>
                </c:pt>
                <c:pt idx="9357">
                  <c:v>1.6</c:v>
                </c:pt>
                <c:pt idx="9358">
                  <c:v>3.1</c:v>
                </c:pt>
                <c:pt idx="9359">
                  <c:v>4.0999999999999996</c:v>
                </c:pt>
                <c:pt idx="9360">
                  <c:v>4.5999999999999996</c:v>
                </c:pt>
                <c:pt idx="9361">
                  <c:v>3.5</c:v>
                </c:pt>
                <c:pt idx="9362">
                  <c:v>4</c:v>
                </c:pt>
                <c:pt idx="9363">
                  <c:v>2.8</c:v>
                </c:pt>
                <c:pt idx="9364">
                  <c:v>3.2</c:v>
                </c:pt>
                <c:pt idx="9365">
                  <c:v>4.0999999999999996</c:v>
                </c:pt>
                <c:pt idx="9366">
                  <c:v>4</c:v>
                </c:pt>
                <c:pt idx="9367">
                  <c:v>3</c:v>
                </c:pt>
                <c:pt idx="9368">
                  <c:v>3.4</c:v>
                </c:pt>
                <c:pt idx="9369">
                  <c:v>4.7</c:v>
                </c:pt>
                <c:pt idx="9370">
                  <c:v>3.7</c:v>
                </c:pt>
                <c:pt idx="9371">
                  <c:v>3.7</c:v>
                </c:pt>
                <c:pt idx="9372">
                  <c:v>4.2</c:v>
                </c:pt>
                <c:pt idx="9373">
                  <c:v>1.9</c:v>
                </c:pt>
                <c:pt idx="9374">
                  <c:v>3.3</c:v>
                </c:pt>
                <c:pt idx="9375">
                  <c:v>4.9000000000000004</c:v>
                </c:pt>
                <c:pt idx="9376">
                  <c:v>2.8</c:v>
                </c:pt>
                <c:pt idx="9377">
                  <c:v>2.5</c:v>
                </c:pt>
                <c:pt idx="9378">
                  <c:v>3.6</c:v>
                </c:pt>
                <c:pt idx="9379">
                  <c:v>2.2999999999999998</c:v>
                </c:pt>
                <c:pt idx="9380">
                  <c:v>3.4</c:v>
                </c:pt>
                <c:pt idx="9381">
                  <c:v>2</c:v>
                </c:pt>
                <c:pt idx="9382">
                  <c:v>3.5</c:v>
                </c:pt>
                <c:pt idx="9383">
                  <c:v>3.6</c:v>
                </c:pt>
                <c:pt idx="9384">
                  <c:v>3</c:v>
                </c:pt>
                <c:pt idx="9385">
                  <c:v>2.8</c:v>
                </c:pt>
                <c:pt idx="9386">
                  <c:v>2.4</c:v>
                </c:pt>
                <c:pt idx="9387">
                  <c:v>2.7</c:v>
                </c:pt>
                <c:pt idx="9388">
                  <c:v>3.2</c:v>
                </c:pt>
                <c:pt idx="9389">
                  <c:v>2.4</c:v>
                </c:pt>
                <c:pt idx="9390">
                  <c:v>4.2</c:v>
                </c:pt>
                <c:pt idx="9391">
                  <c:v>4</c:v>
                </c:pt>
                <c:pt idx="9392">
                  <c:v>2.4</c:v>
                </c:pt>
                <c:pt idx="9393">
                  <c:v>1.8</c:v>
                </c:pt>
                <c:pt idx="9394">
                  <c:v>1.5</c:v>
                </c:pt>
                <c:pt idx="9395">
                  <c:v>3.6</c:v>
                </c:pt>
                <c:pt idx="9396">
                  <c:v>2.2000000000000002</c:v>
                </c:pt>
                <c:pt idx="9397">
                  <c:v>1.5</c:v>
                </c:pt>
                <c:pt idx="9398">
                  <c:v>2.8</c:v>
                </c:pt>
                <c:pt idx="9399">
                  <c:v>4.9000000000000004</c:v>
                </c:pt>
                <c:pt idx="9400">
                  <c:v>3.9</c:v>
                </c:pt>
                <c:pt idx="9401">
                  <c:v>4.5</c:v>
                </c:pt>
                <c:pt idx="9402">
                  <c:v>2</c:v>
                </c:pt>
                <c:pt idx="9403">
                  <c:v>1.8</c:v>
                </c:pt>
                <c:pt idx="9404">
                  <c:v>1.5</c:v>
                </c:pt>
                <c:pt idx="9405">
                  <c:v>4.8</c:v>
                </c:pt>
                <c:pt idx="9406">
                  <c:v>2.6</c:v>
                </c:pt>
                <c:pt idx="9407">
                  <c:v>3.1</c:v>
                </c:pt>
                <c:pt idx="9408">
                  <c:v>2.9</c:v>
                </c:pt>
                <c:pt idx="9409">
                  <c:v>4.0999999999999996</c:v>
                </c:pt>
                <c:pt idx="9410">
                  <c:v>2.6</c:v>
                </c:pt>
                <c:pt idx="9411">
                  <c:v>3.4</c:v>
                </c:pt>
                <c:pt idx="9412">
                  <c:v>5</c:v>
                </c:pt>
                <c:pt idx="9413">
                  <c:v>3.1</c:v>
                </c:pt>
                <c:pt idx="9414">
                  <c:v>3.4</c:v>
                </c:pt>
                <c:pt idx="9415">
                  <c:v>3.3</c:v>
                </c:pt>
                <c:pt idx="9416">
                  <c:v>4.3</c:v>
                </c:pt>
                <c:pt idx="9417">
                  <c:v>2.4</c:v>
                </c:pt>
                <c:pt idx="9418">
                  <c:v>2.1</c:v>
                </c:pt>
                <c:pt idx="9419">
                  <c:v>4.0999999999999996</c:v>
                </c:pt>
                <c:pt idx="9420">
                  <c:v>3</c:v>
                </c:pt>
                <c:pt idx="9421">
                  <c:v>4.7</c:v>
                </c:pt>
                <c:pt idx="9422">
                  <c:v>3.8</c:v>
                </c:pt>
                <c:pt idx="9423">
                  <c:v>3.5</c:v>
                </c:pt>
                <c:pt idx="9424">
                  <c:v>1.7</c:v>
                </c:pt>
                <c:pt idx="9425">
                  <c:v>4.0999999999999996</c:v>
                </c:pt>
                <c:pt idx="9426">
                  <c:v>3.9</c:v>
                </c:pt>
                <c:pt idx="9427">
                  <c:v>3.7</c:v>
                </c:pt>
                <c:pt idx="9428">
                  <c:v>2.4</c:v>
                </c:pt>
                <c:pt idx="9429">
                  <c:v>4.8</c:v>
                </c:pt>
                <c:pt idx="9430">
                  <c:v>2.6</c:v>
                </c:pt>
                <c:pt idx="9431">
                  <c:v>2</c:v>
                </c:pt>
                <c:pt idx="9432">
                  <c:v>5</c:v>
                </c:pt>
                <c:pt idx="9433">
                  <c:v>4.0999999999999996</c:v>
                </c:pt>
                <c:pt idx="9434">
                  <c:v>3</c:v>
                </c:pt>
                <c:pt idx="9435">
                  <c:v>4.8</c:v>
                </c:pt>
                <c:pt idx="9436">
                  <c:v>1.8</c:v>
                </c:pt>
                <c:pt idx="9437">
                  <c:v>1.8</c:v>
                </c:pt>
                <c:pt idx="9438">
                  <c:v>3.9</c:v>
                </c:pt>
                <c:pt idx="9439">
                  <c:v>2.1</c:v>
                </c:pt>
                <c:pt idx="9440">
                  <c:v>4.7</c:v>
                </c:pt>
                <c:pt idx="9441">
                  <c:v>4.4000000000000004</c:v>
                </c:pt>
                <c:pt idx="9442">
                  <c:v>2.6</c:v>
                </c:pt>
                <c:pt idx="9443">
                  <c:v>4.5999999999999996</c:v>
                </c:pt>
                <c:pt idx="9444">
                  <c:v>1.7</c:v>
                </c:pt>
                <c:pt idx="9445">
                  <c:v>3.4</c:v>
                </c:pt>
                <c:pt idx="9446">
                  <c:v>4.8</c:v>
                </c:pt>
                <c:pt idx="9447">
                  <c:v>4.5</c:v>
                </c:pt>
                <c:pt idx="9448">
                  <c:v>2.7</c:v>
                </c:pt>
                <c:pt idx="9449">
                  <c:v>2.1</c:v>
                </c:pt>
                <c:pt idx="9450">
                  <c:v>2.2000000000000002</c:v>
                </c:pt>
                <c:pt idx="9451">
                  <c:v>3.3</c:v>
                </c:pt>
                <c:pt idx="9452">
                  <c:v>3.6</c:v>
                </c:pt>
                <c:pt idx="9453">
                  <c:v>1.6</c:v>
                </c:pt>
                <c:pt idx="9454">
                  <c:v>2.9</c:v>
                </c:pt>
                <c:pt idx="9455">
                  <c:v>4.4000000000000004</c:v>
                </c:pt>
                <c:pt idx="9456">
                  <c:v>3.1</c:v>
                </c:pt>
                <c:pt idx="9457">
                  <c:v>2.1</c:v>
                </c:pt>
                <c:pt idx="9458">
                  <c:v>4.8</c:v>
                </c:pt>
                <c:pt idx="9459">
                  <c:v>2.4</c:v>
                </c:pt>
                <c:pt idx="9460">
                  <c:v>4.3</c:v>
                </c:pt>
                <c:pt idx="9461">
                  <c:v>2.2000000000000002</c:v>
                </c:pt>
                <c:pt idx="9462">
                  <c:v>3</c:v>
                </c:pt>
                <c:pt idx="9463">
                  <c:v>3.2</c:v>
                </c:pt>
                <c:pt idx="9464">
                  <c:v>3.3</c:v>
                </c:pt>
                <c:pt idx="9465">
                  <c:v>3.3</c:v>
                </c:pt>
                <c:pt idx="9466">
                  <c:v>2.2999999999999998</c:v>
                </c:pt>
                <c:pt idx="9467">
                  <c:v>3.3</c:v>
                </c:pt>
                <c:pt idx="9468">
                  <c:v>3.2</c:v>
                </c:pt>
                <c:pt idx="9469">
                  <c:v>2.2000000000000002</c:v>
                </c:pt>
                <c:pt idx="9470">
                  <c:v>5</c:v>
                </c:pt>
                <c:pt idx="9471">
                  <c:v>4.5</c:v>
                </c:pt>
                <c:pt idx="9472">
                  <c:v>4.5999999999999996</c:v>
                </c:pt>
                <c:pt idx="9473">
                  <c:v>3.9</c:v>
                </c:pt>
                <c:pt idx="9474">
                  <c:v>2.1</c:v>
                </c:pt>
                <c:pt idx="9475">
                  <c:v>3.5</c:v>
                </c:pt>
                <c:pt idx="9476">
                  <c:v>4.4000000000000004</c:v>
                </c:pt>
                <c:pt idx="9477">
                  <c:v>1.6</c:v>
                </c:pt>
                <c:pt idx="9478">
                  <c:v>3.2</c:v>
                </c:pt>
                <c:pt idx="9479">
                  <c:v>2.9</c:v>
                </c:pt>
                <c:pt idx="9480">
                  <c:v>2.2000000000000002</c:v>
                </c:pt>
                <c:pt idx="9481">
                  <c:v>2.8</c:v>
                </c:pt>
                <c:pt idx="9482">
                  <c:v>4.9000000000000004</c:v>
                </c:pt>
                <c:pt idx="9483">
                  <c:v>4</c:v>
                </c:pt>
                <c:pt idx="9484">
                  <c:v>2.5</c:v>
                </c:pt>
                <c:pt idx="9485">
                  <c:v>3.6</c:v>
                </c:pt>
                <c:pt idx="9486">
                  <c:v>2.4</c:v>
                </c:pt>
                <c:pt idx="9487">
                  <c:v>3.6</c:v>
                </c:pt>
                <c:pt idx="9488">
                  <c:v>4.5999999999999996</c:v>
                </c:pt>
                <c:pt idx="9489">
                  <c:v>3.4</c:v>
                </c:pt>
                <c:pt idx="9490">
                  <c:v>4.0999999999999996</c:v>
                </c:pt>
                <c:pt idx="9491">
                  <c:v>3.1</c:v>
                </c:pt>
                <c:pt idx="9492">
                  <c:v>3.3</c:v>
                </c:pt>
                <c:pt idx="9493">
                  <c:v>3.9</c:v>
                </c:pt>
                <c:pt idx="9494">
                  <c:v>4.3</c:v>
                </c:pt>
                <c:pt idx="9495">
                  <c:v>3.8</c:v>
                </c:pt>
                <c:pt idx="9496">
                  <c:v>4.9000000000000004</c:v>
                </c:pt>
                <c:pt idx="9497">
                  <c:v>4.4000000000000004</c:v>
                </c:pt>
                <c:pt idx="9498">
                  <c:v>4.2</c:v>
                </c:pt>
                <c:pt idx="9499">
                  <c:v>4.5</c:v>
                </c:pt>
                <c:pt idx="9500">
                  <c:v>2.5</c:v>
                </c:pt>
                <c:pt idx="9501">
                  <c:v>3</c:v>
                </c:pt>
                <c:pt idx="9502">
                  <c:v>3.5</c:v>
                </c:pt>
                <c:pt idx="9503">
                  <c:v>3.1</c:v>
                </c:pt>
                <c:pt idx="9504">
                  <c:v>4.5</c:v>
                </c:pt>
                <c:pt idx="9505">
                  <c:v>1.6</c:v>
                </c:pt>
                <c:pt idx="9506">
                  <c:v>2.2000000000000002</c:v>
                </c:pt>
                <c:pt idx="9507">
                  <c:v>4.5999999999999996</c:v>
                </c:pt>
                <c:pt idx="9508">
                  <c:v>1.7</c:v>
                </c:pt>
                <c:pt idx="9509">
                  <c:v>2.2999999999999998</c:v>
                </c:pt>
                <c:pt idx="9510">
                  <c:v>2.7</c:v>
                </c:pt>
                <c:pt idx="9511">
                  <c:v>4.0999999999999996</c:v>
                </c:pt>
                <c:pt idx="9512">
                  <c:v>3.5</c:v>
                </c:pt>
                <c:pt idx="9513">
                  <c:v>4.8</c:v>
                </c:pt>
                <c:pt idx="9514">
                  <c:v>2.2999999999999998</c:v>
                </c:pt>
                <c:pt idx="9515">
                  <c:v>4.5999999999999996</c:v>
                </c:pt>
                <c:pt idx="9516">
                  <c:v>2.5</c:v>
                </c:pt>
                <c:pt idx="9517">
                  <c:v>2.4</c:v>
                </c:pt>
                <c:pt idx="9518">
                  <c:v>3.2</c:v>
                </c:pt>
                <c:pt idx="9519">
                  <c:v>1.7</c:v>
                </c:pt>
                <c:pt idx="9520">
                  <c:v>2.8</c:v>
                </c:pt>
                <c:pt idx="9521">
                  <c:v>2.7</c:v>
                </c:pt>
                <c:pt idx="9522">
                  <c:v>2.1</c:v>
                </c:pt>
                <c:pt idx="9523">
                  <c:v>4.5</c:v>
                </c:pt>
                <c:pt idx="9524">
                  <c:v>2.9</c:v>
                </c:pt>
                <c:pt idx="9525">
                  <c:v>4.9000000000000004</c:v>
                </c:pt>
                <c:pt idx="9526">
                  <c:v>4.5999999999999996</c:v>
                </c:pt>
                <c:pt idx="9527">
                  <c:v>2.2000000000000002</c:v>
                </c:pt>
                <c:pt idx="9528">
                  <c:v>3.3</c:v>
                </c:pt>
                <c:pt idx="9529">
                  <c:v>3.6</c:v>
                </c:pt>
                <c:pt idx="9530">
                  <c:v>4.4000000000000004</c:v>
                </c:pt>
                <c:pt idx="9531">
                  <c:v>4.5999999999999996</c:v>
                </c:pt>
                <c:pt idx="9532">
                  <c:v>3.7</c:v>
                </c:pt>
                <c:pt idx="9533">
                  <c:v>1.6</c:v>
                </c:pt>
                <c:pt idx="9534">
                  <c:v>3.2</c:v>
                </c:pt>
                <c:pt idx="9535">
                  <c:v>4.5999999999999996</c:v>
                </c:pt>
                <c:pt idx="9536">
                  <c:v>4</c:v>
                </c:pt>
                <c:pt idx="9537">
                  <c:v>4.5</c:v>
                </c:pt>
                <c:pt idx="9538">
                  <c:v>3.9</c:v>
                </c:pt>
                <c:pt idx="9539">
                  <c:v>1.7</c:v>
                </c:pt>
                <c:pt idx="9540">
                  <c:v>4.9000000000000004</c:v>
                </c:pt>
                <c:pt idx="9541">
                  <c:v>4.7</c:v>
                </c:pt>
                <c:pt idx="9542">
                  <c:v>1.9</c:v>
                </c:pt>
                <c:pt idx="9543">
                  <c:v>1.9</c:v>
                </c:pt>
                <c:pt idx="9544">
                  <c:v>3.4</c:v>
                </c:pt>
                <c:pt idx="9545">
                  <c:v>4.0999999999999996</c:v>
                </c:pt>
                <c:pt idx="9546">
                  <c:v>2.8</c:v>
                </c:pt>
                <c:pt idx="9547">
                  <c:v>2</c:v>
                </c:pt>
                <c:pt idx="9548">
                  <c:v>3.3</c:v>
                </c:pt>
                <c:pt idx="9549">
                  <c:v>2.7</c:v>
                </c:pt>
                <c:pt idx="9550">
                  <c:v>2.7</c:v>
                </c:pt>
                <c:pt idx="9551">
                  <c:v>3.8</c:v>
                </c:pt>
                <c:pt idx="9552">
                  <c:v>4.5999999999999996</c:v>
                </c:pt>
                <c:pt idx="9553">
                  <c:v>3.5</c:v>
                </c:pt>
                <c:pt idx="9554">
                  <c:v>3.9</c:v>
                </c:pt>
                <c:pt idx="9555">
                  <c:v>3.8</c:v>
                </c:pt>
                <c:pt idx="9556">
                  <c:v>3.4</c:v>
                </c:pt>
                <c:pt idx="9557">
                  <c:v>2.6</c:v>
                </c:pt>
                <c:pt idx="9558">
                  <c:v>2.8</c:v>
                </c:pt>
                <c:pt idx="9559">
                  <c:v>2.6</c:v>
                </c:pt>
                <c:pt idx="9560">
                  <c:v>4.7</c:v>
                </c:pt>
                <c:pt idx="9561">
                  <c:v>4.4000000000000004</c:v>
                </c:pt>
                <c:pt idx="9562">
                  <c:v>3.5</c:v>
                </c:pt>
                <c:pt idx="9563">
                  <c:v>4.7</c:v>
                </c:pt>
                <c:pt idx="9564">
                  <c:v>4.5999999999999996</c:v>
                </c:pt>
                <c:pt idx="9565">
                  <c:v>4.7</c:v>
                </c:pt>
                <c:pt idx="9566">
                  <c:v>2.2999999999999998</c:v>
                </c:pt>
                <c:pt idx="9567">
                  <c:v>4</c:v>
                </c:pt>
                <c:pt idx="9568">
                  <c:v>3.6</c:v>
                </c:pt>
                <c:pt idx="9569">
                  <c:v>4.0999999999999996</c:v>
                </c:pt>
                <c:pt idx="9570">
                  <c:v>2.4</c:v>
                </c:pt>
                <c:pt idx="9571">
                  <c:v>3.9</c:v>
                </c:pt>
                <c:pt idx="9572">
                  <c:v>2.9</c:v>
                </c:pt>
                <c:pt idx="9573">
                  <c:v>4.4000000000000004</c:v>
                </c:pt>
                <c:pt idx="9574">
                  <c:v>4.3</c:v>
                </c:pt>
                <c:pt idx="9575">
                  <c:v>2.2000000000000002</c:v>
                </c:pt>
                <c:pt idx="9576">
                  <c:v>2.1</c:v>
                </c:pt>
                <c:pt idx="9577">
                  <c:v>4</c:v>
                </c:pt>
                <c:pt idx="9578">
                  <c:v>3.4</c:v>
                </c:pt>
                <c:pt idx="9579">
                  <c:v>3.5</c:v>
                </c:pt>
                <c:pt idx="9580">
                  <c:v>4.0999999999999996</c:v>
                </c:pt>
                <c:pt idx="9581">
                  <c:v>4.5</c:v>
                </c:pt>
                <c:pt idx="9582">
                  <c:v>2.2999999999999998</c:v>
                </c:pt>
                <c:pt idx="9583">
                  <c:v>3.4</c:v>
                </c:pt>
                <c:pt idx="9584">
                  <c:v>4.4000000000000004</c:v>
                </c:pt>
                <c:pt idx="9585">
                  <c:v>4.5999999999999996</c:v>
                </c:pt>
                <c:pt idx="9586">
                  <c:v>2.5</c:v>
                </c:pt>
                <c:pt idx="9587">
                  <c:v>1.9</c:v>
                </c:pt>
                <c:pt idx="9588">
                  <c:v>2.2999999999999998</c:v>
                </c:pt>
                <c:pt idx="9589">
                  <c:v>4.8</c:v>
                </c:pt>
                <c:pt idx="9590">
                  <c:v>3.1</c:v>
                </c:pt>
                <c:pt idx="9591">
                  <c:v>3</c:v>
                </c:pt>
                <c:pt idx="9592">
                  <c:v>1.5</c:v>
                </c:pt>
                <c:pt idx="9593">
                  <c:v>1.7</c:v>
                </c:pt>
                <c:pt idx="9594">
                  <c:v>3.8</c:v>
                </c:pt>
                <c:pt idx="9595">
                  <c:v>3.6</c:v>
                </c:pt>
                <c:pt idx="9596">
                  <c:v>3.5</c:v>
                </c:pt>
                <c:pt idx="9597">
                  <c:v>1.9</c:v>
                </c:pt>
                <c:pt idx="9598">
                  <c:v>2.7</c:v>
                </c:pt>
                <c:pt idx="9599">
                  <c:v>4.3</c:v>
                </c:pt>
                <c:pt idx="9600">
                  <c:v>2.1</c:v>
                </c:pt>
                <c:pt idx="9601">
                  <c:v>4.5999999999999996</c:v>
                </c:pt>
                <c:pt idx="9602">
                  <c:v>1.9</c:v>
                </c:pt>
                <c:pt idx="9603">
                  <c:v>2.1</c:v>
                </c:pt>
                <c:pt idx="9604">
                  <c:v>3.2</c:v>
                </c:pt>
                <c:pt idx="9605">
                  <c:v>4.8</c:v>
                </c:pt>
                <c:pt idx="9606">
                  <c:v>2.7</c:v>
                </c:pt>
                <c:pt idx="9607">
                  <c:v>3.8</c:v>
                </c:pt>
                <c:pt idx="9608">
                  <c:v>3.6</c:v>
                </c:pt>
                <c:pt idx="9609">
                  <c:v>2</c:v>
                </c:pt>
                <c:pt idx="9610">
                  <c:v>2.4</c:v>
                </c:pt>
                <c:pt idx="9611">
                  <c:v>4.8</c:v>
                </c:pt>
                <c:pt idx="9612">
                  <c:v>2.1</c:v>
                </c:pt>
                <c:pt idx="9613">
                  <c:v>3.9</c:v>
                </c:pt>
                <c:pt idx="9614">
                  <c:v>4.9000000000000004</c:v>
                </c:pt>
                <c:pt idx="9615">
                  <c:v>1.9</c:v>
                </c:pt>
                <c:pt idx="9616">
                  <c:v>2.9</c:v>
                </c:pt>
                <c:pt idx="9617">
                  <c:v>2.2999999999999998</c:v>
                </c:pt>
                <c:pt idx="9618">
                  <c:v>2.2999999999999998</c:v>
                </c:pt>
                <c:pt idx="9619">
                  <c:v>1.9</c:v>
                </c:pt>
                <c:pt idx="9620">
                  <c:v>3.8</c:v>
                </c:pt>
                <c:pt idx="9621">
                  <c:v>4.0999999999999996</c:v>
                </c:pt>
                <c:pt idx="9622">
                  <c:v>3.9</c:v>
                </c:pt>
                <c:pt idx="9623">
                  <c:v>4.7</c:v>
                </c:pt>
                <c:pt idx="9624">
                  <c:v>2</c:v>
                </c:pt>
                <c:pt idx="9625">
                  <c:v>2.6</c:v>
                </c:pt>
                <c:pt idx="9626">
                  <c:v>2.7</c:v>
                </c:pt>
                <c:pt idx="9627">
                  <c:v>2.2999999999999998</c:v>
                </c:pt>
                <c:pt idx="9628">
                  <c:v>2</c:v>
                </c:pt>
                <c:pt idx="9629">
                  <c:v>3.2</c:v>
                </c:pt>
                <c:pt idx="9630">
                  <c:v>4.4000000000000004</c:v>
                </c:pt>
                <c:pt idx="9631">
                  <c:v>4.8</c:v>
                </c:pt>
                <c:pt idx="9632">
                  <c:v>2</c:v>
                </c:pt>
                <c:pt idx="9633">
                  <c:v>4.4000000000000004</c:v>
                </c:pt>
                <c:pt idx="9634">
                  <c:v>4.4000000000000004</c:v>
                </c:pt>
                <c:pt idx="9635">
                  <c:v>2.9</c:v>
                </c:pt>
                <c:pt idx="9636">
                  <c:v>1.9</c:v>
                </c:pt>
                <c:pt idx="9637">
                  <c:v>5</c:v>
                </c:pt>
                <c:pt idx="9638">
                  <c:v>3.8</c:v>
                </c:pt>
                <c:pt idx="9639">
                  <c:v>4.9000000000000004</c:v>
                </c:pt>
                <c:pt idx="9640">
                  <c:v>3.2</c:v>
                </c:pt>
                <c:pt idx="9641">
                  <c:v>2.9</c:v>
                </c:pt>
                <c:pt idx="9642">
                  <c:v>2.4</c:v>
                </c:pt>
                <c:pt idx="9643">
                  <c:v>4.9000000000000004</c:v>
                </c:pt>
                <c:pt idx="9644">
                  <c:v>2.4</c:v>
                </c:pt>
                <c:pt idx="9645">
                  <c:v>1.6</c:v>
                </c:pt>
                <c:pt idx="9646">
                  <c:v>3.3</c:v>
                </c:pt>
                <c:pt idx="9647">
                  <c:v>2.8</c:v>
                </c:pt>
                <c:pt idx="9648">
                  <c:v>2.4</c:v>
                </c:pt>
                <c:pt idx="9649">
                  <c:v>3.7</c:v>
                </c:pt>
                <c:pt idx="9650">
                  <c:v>2.8</c:v>
                </c:pt>
                <c:pt idx="9651">
                  <c:v>2.9</c:v>
                </c:pt>
                <c:pt idx="9652">
                  <c:v>1.6</c:v>
                </c:pt>
                <c:pt idx="9653">
                  <c:v>3.6</c:v>
                </c:pt>
                <c:pt idx="9654">
                  <c:v>1.9</c:v>
                </c:pt>
                <c:pt idx="9655">
                  <c:v>2.2000000000000002</c:v>
                </c:pt>
                <c:pt idx="9656">
                  <c:v>4</c:v>
                </c:pt>
                <c:pt idx="9657">
                  <c:v>2.6</c:v>
                </c:pt>
                <c:pt idx="9658">
                  <c:v>2.1</c:v>
                </c:pt>
                <c:pt idx="9659">
                  <c:v>3.5</c:v>
                </c:pt>
                <c:pt idx="9660">
                  <c:v>2.2999999999999998</c:v>
                </c:pt>
                <c:pt idx="9661">
                  <c:v>2.4</c:v>
                </c:pt>
                <c:pt idx="9662">
                  <c:v>3.7</c:v>
                </c:pt>
                <c:pt idx="9663">
                  <c:v>4.0999999999999996</c:v>
                </c:pt>
                <c:pt idx="9664">
                  <c:v>4.0999999999999996</c:v>
                </c:pt>
                <c:pt idx="9665">
                  <c:v>3.2</c:v>
                </c:pt>
                <c:pt idx="9666">
                  <c:v>3.1</c:v>
                </c:pt>
                <c:pt idx="9667">
                  <c:v>4.3</c:v>
                </c:pt>
                <c:pt idx="9668">
                  <c:v>2.2000000000000002</c:v>
                </c:pt>
                <c:pt idx="9669">
                  <c:v>2</c:v>
                </c:pt>
                <c:pt idx="9670">
                  <c:v>3.8</c:v>
                </c:pt>
                <c:pt idx="9671">
                  <c:v>2.9</c:v>
                </c:pt>
                <c:pt idx="9672">
                  <c:v>4</c:v>
                </c:pt>
                <c:pt idx="9673">
                  <c:v>2.4</c:v>
                </c:pt>
                <c:pt idx="9674">
                  <c:v>2.6</c:v>
                </c:pt>
                <c:pt idx="9675">
                  <c:v>4.5999999999999996</c:v>
                </c:pt>
                <c:pt idx="9676">
                  <c:v>3</c:v>
                </c:pt>
                <c:pt idx="9677">
                  <c:v>3.6</c:v>
                </c:pt>
                <c:pt idx="9678">
                  <c:v>1.9</c:v>
                </c:pt>
                <c:pt idx="9679">
                  <c:v>2.1</c:v>
                </c:pt>
                <c:pt idx="9680">
                  <c:v>1.6</c:v>
                </c:pt>
                <c:pt idx="9681">
                  <c:v>3</c:v>
                </c:pt>
                <c:pt idx="9682">
                  <c:v>5</c:v>
                </c:pt>
                <c:pt idx="9683">
                  <c:v>4.5999999999999996</c:v>
                </c:pt>
                <c:pt idx="9684">
                  <c:v>3.7</c:v>
                </c:pt>
                <c:pt idx="9685">
                  <c:v>4.5</c:v>
                </c:pt>
                <c:pt idx="9686">
                  <c:v>3.6</c:v>
                </c:pt>
                <c:pt idx="9687">
                  <c:v>2.8</c:v>
                </c:pt>
                <c:pt idx="9688">
                  <c:v>2.1</c:v>
                </c:pt>
                <c:pt idx="9689">
                  <c:v>3.8</c:v>
                </c:pt>
                <c:pt idx="9690">
                  <c:v>2.2000000000000002</c:v>
                </c:pt>
                <c:pt idx="9691">
                  <c:v>3</c:v>
                </c:pt>
                <c:pt idx="9692">
                  <c:v>4.4000000000000004</c:v>
                </c:pt>
                <c:pt idx="9693">
                  <c:v>2</c:v>
                </c:pt>
                <c:pt idx="9694">
                  <c:v>2</c:v>
                </c:pt>
                <c:pt idx="9695">
                  <c:v>2.2999999999999998</c:v>
                </c:pt>
                <c:pt idx="9696">
                  <c:v>3.4</c:v>
                </c:pt>
                <c:pt idx="9697">
                  <c:v>2.4</c:v>
                </c:pt>
                <c:pt idx="9698">
                  <c:v>3.3</c:v>
                </c:pt>
                <c:pt idx="9699">
                  <c:v>2.6</c:v>
                </c:pt>
                <c:pt idx="9700">
                  <c:v>3.3</c:v>
                </c:pt>
                <c:pt idx="9701">
                  <c:v>2.5</c:v>
                </c:pt>
                <c:pt idx="9702">
                  <c:v>4.9000000000000004</c:v>
                </c:pt>
                <c:pt idx="9703">
                  <c:v>3.2</c:v>
                </c:pt>
                <c:pt idx="9704">
                  <c:v>4.0999999999999996</c:v>
                </c:pt>
                <c:pt idx="9705">
                  <c:v>4</c:v>
                </c:pt>
                <c:pt idx="9706">
                  <c:v>3.2</c:v>
                </c:pt>
                <c:pt idx="9707">
                  <c:v>2.2999999999999998</c:v>
                </c:pt>
                <c:pt idx="9708">
                  <c:v>3.3</c:v>
                </c:pt>
                <c:pt idx="9709">
                  <c:v>3.9</c:v>
                </c:pt>
                <c:pt idx="9710">
                  <c:v>3.1</c:v>
                </c:pt>
                <c:pt idx="9711">
                  <c:v>1.8</c:v>
                </c:pt>
                <c:pt idx="9712">
                  <c:v>1.6</c:v>
                </c:pt>
                <c:pt idx="9713">
                  <c:v>2.6</c:v>
                </c:pt>
                <c:pt idx="9714">
                  <c:v>2</c:v>
                </c:pt>
                <c:pt idx="9715">
                  <c:v>4.7</c:v>
                </c:pt>
                <c:pt idx="9716">
                  <c:v>2.1</c:v>
                </c:pt>
                <c:pt idx="9717">
                  <c:v>2.9</c:v>
                </c:pt>
                <c:pt idx="9718">
                  <c:v>4</c:v>
                </c:pt>
                <c:pt idx="9719">
                  <c:v>4.4000000000000004</c:v>
                </c:pt>
                <c:pt idx="9720">
                  <c:v>3.2</c:v>
                </c:pt>
                <c:pt idx="9721">
                  <c:v>2.1</c:v>
                </c:pt>
                <c:pt idx="9722">
                  <c:v>2.4</c:v>
                </c:pt>
                <c:pt idx="9723">
                  <c:v>3</c:v>
                </c:pt>
                <c:pt idx="9724">
                  <c:v>2.8</c:v>
                </c:pt>
                <c:pt idx="9725">
                  <c:v>2.7</c:v>
                </c:pt>
                <c:pt idx="9726">
                  <c:v>2</c:v>
                </c:pt>
                <c:pt idx="9727">
                  <c:v>4.7</c:v>
                </c:pt>
                <c:pt idx="9728">
                  <c:v>1.6</c:v>
                </c:pt>
                <c:pt idx="9729">
                  <c:v>3</c:v>
                </c:pt>
                <c:pt idx="9730">
                  <c:v>4.9000000000000004</c:v>
                </c:pt>
                <c:pt idx="9731">
                  <c:v>3.8</c:v>
                </c:pt>
                <c:pt idx="9732">
                  <c:v>2.7</c:v>
                </c:pt>
                <c:pt idx="9733">
                  <c:v>2</c:v>
                </c:pt>
                <c:pt idx="9734">
                  <c:v>4.9000000000000004</c:v>
                </c:pt>
                <c:pt idx="9735">
                  <c:v>1.5</c:v>
                </c:pt>
                <c:pt idx="9736">
                  <c:v>3.9</c:v>
                </c:pt>
                <c:pt idx="9737">
                  <c:v>4.5999999999999996</c:v>
                </c:pt>
                <c:pt idx="9738">
                  <c:v>1.6</c:v>
                </c:pt>
                <c:pt idx="9739">
                  <c:v>4</c:v>
                </c:pt>
                <c:pt idx="9740">
                  <c:v>5</c:v>
                </c:pt>
                <c:pt idx="9741">
                  <c:v>3.7</c:v>
                </c:pt>
                <c:pt idx="9742">
                  <c:v>3</c:v>
                </c:pt>
                <c:pt idx="9743">
                  <c:v>4.5999999999999996</c:v>
                </c:pt>
                <c:pt idx="9744">
                  <c:v>3.4</c:v>
                </c:pt>
                <c:pt idx="9745">
                  <c:v>4.0999999999999996</c:v>
                </c:pt>
                <c:pt idx="9746">
                  <c:v>3.6</c:v>
                </c:pt>
                <c:pt idx="9747">
                  <c:v>1.6</c:v>
                </c:pt>
                <c:pt idx="9748">
                  <c:v>2.2000000000000002</c:v>
                </c:pt>
                <c:pt idx="9749">
                  <c:v>1.8</c:v>
                </c:pt>
                <c:pt idx="9750">
                  <c:v>1.9</c:v>
                </c:pt>
                <c:pt idx="9751">
                  <c:v>1.6</c:v>
                </c:pt>
                <c:pt idx="9752">
                  <c:v>3</c:v>
                </c:pt>
                <c:pt idx="9753">
                  <c:v>2.1</c:v>
                </c:pt>
                <c:pt idx="9754">
                  <c:v>4.5</c:v>
                </c:pt>
                <c:pt idx="9755">
                  <c:v>4.0999999999999996</c:v>
                </c:pt>
                <c:pt idx="9756">
                  <c:v>3.5</c:v>
                </c:pt>
                <c:pt idx="9757">
                  <c:v>3.2</c:v>
                </c:pt>
                <c:pt idx="9758">
                  <c:v>2.4</c:v>
                </c:pt>
                <c:pt idx="9759">
                  <c:v>3.2</c:v>
                </c:pt>
                <c:pt idx="9760">
                  <c:v>3.7</c:v>
                </c:pt>
                <c:pt idx="9761">
                  <c:v>4.2</c:v>
                </c:pt>
                <c:pt idx="9762">
                  <c:v>1.8</c:v>
                </c:pt>
                <c:pt idx="9763">
                  <c:v>4</c:v>
                </c:pt>
                <c:pt idx="9764">
                  <c:v>4.0999999999999996</c:v>
                </c:pt>
                <c:pt idx="9765">
                  <c:v>3.5</c:v>
                </c:pt>
                <c:pt idx="9766">
                  <c:v>2.2999999999999998</c:v>
                </c:pt>
                <c:pt idx="9767">
                  <c:v>3.4</c:v>
                </c:pt>
                <c:pt idx="9768">
                  <c:v>3.3</c:v>
                </c:pt>
                <c:pt idx="9769">
                  <c:v>3.2</c:v>
                </c:pt>
                <c:pt idx="9770">
                  <c:v>3.1</c:v>
                </c:pt>
                <c:pt idx="9771">
                  <c:v>1.9</c:v>
                </c:pt>
                <c:pt idx="9772">
                  <c:v>2.1</c:v>
                </c:pt>
                <c:pt idx="9773">
                  <c:v>1.8</c:v>
                </c:pt>
                <c:pt idx="9774">
                  <c:v>2.2999999999999998</c:v>
                </c:pt>
                <c:pt idx="9775">
                  <c:v>2.4</c:v>
                </c:pt>
                <c:pt idx="9776">
                  <c:v>2.4</c:v>
                </c:pt>
                <c:pt idx="9777">
                  <c:v>2.2000000000000002</c:v>
                </c:pt>
                <c:pt idx="9778">
                  <c:v>4.0999999999999996</c:v>
                </c:pt>
                <c:pt idx="9779">
                  <c:v>4.4000000000000004</c:v>
                </c:pt>
                <c:pt idx="9780">
                  <c:v>2.6</c:v>
                </c:pt>
                <c:pt idx="9781">
                  <c:v>2.6</c:v>
                </c:pt>
                <c:pt idx="9782">
                  <c:v>4.5</c:v>
                </c:pt>
                <c:pt idx="9783">
                  <c:v>3.7</c:v>
                </c:pt>
                <c:pt idx="9784">
                  <c:v>2.5</c:v>
                </c:pt>
                <c:pt idx="9785">
                  <c:v>4</c:v>
                </c:pt>
                <c:pt idx="9786">
                  <c:v>2.7</c:v>
                </c:pt>
                <c:pt idx="9787">
                  <c:v>3.6</c:v>
                </c:pt>
                <c:pt idx="9788">
                  <c:v>5</c:v>
                </c:pt>
                <c:pt idx="9789">
                  <c:v>2.6</c:v>
                </c:pt>
                <c:pt idx="9790">
                  <c:v>4.8</c:v>
                </c:pt>
                <c:pt idx="9791">
                  <c:v>2.6</c:v>
                </c:pt>
                <c:pt idx="9792">
                  <c:v>3.4</c:v>
                </c:pt>
                <c:pt idx="9793">
                  <c:v>3.1</c:v>
                </c:pt>
                <c:pt idx="9794">
                  <c:v>4.2</c:v>
                </c:pt>
                <c:pt idx="9795">
                  <c:v>1.7</c:v>
                </c:pt>
                <c:pt idx="9796">
                  <c:v>3.7</c:v>
                </c:pt>
                <c:pt idx="9797">
                  <c:v>4.2</c:v>
                </c:pt>
                <c:pt idx="9798">
                  <c:v>3.2</c:v>
                </c:pt>
                <c:pt idx="9799">
                  <c:v>1.9</c:v>
                </c:pt>
                <c:pt idx="9800">
                  <c:v>2.4</c:v>
                </c:pt>
                <c:pt idx="9801">
                  <c:v>3.9</c:v>
                </c:pt>
                <c:pt idx="9802">
                  <c:v>4.5999999999999996</c:v>
                </c:pt>
                <c:pt idx="9803">
                  <c:v>3</c:v>
                </c:pt>
                <c:pt idx="9804">
                  <c:v>3.5</c:v>
                </c:pt>
                <c:pt idx="9805">
                  <c:v>2.2999999999999998</c:v>
                </c:pt>
                <c:pt idx="9806">
                  <c:v>2.9</c:v>
                </c:pt>
                <c:pt idx="9807">
                  <c:v>2.7</c:v>
                </c:pt>
                <c:pt idx="9808">
                  <c:v>3.8</c:v>
                </c:pt>
                <c:pt idx="9809">
                  <c:v>4.9000000000000004</c:v>
                </c:pt>
                <c:pt idx="9810">
                  <c:v>4.3</c:v>
                </c:pt>
                <c:pt idx="9811">
                  <c:v>2.2000000000000002</c:v>
                </c:pt>
                <c:pt idx="9812">
                  <c:v>3.5</c:v>
                </c:pt>
                <c:pt idx="9813">
                  <c:v>1.7</c:v>
                </c:pt>
                <c:pt idx="9814">
                  <c:v>2.4</c:v>
                </c:pt>
                <c:pt idx="9815">
                  <c:v>2.1</c:v>
                </c:pt>
                <c:pt idx="9816">
                  <c:v>2.7</c:v>
                </c:pt>
                <c:pt idx="9817">
                  <c:v>3.9</c:v>
                </c:pt>
                <c:pt idx="9818">
                  <c:v>3.2</c:v>
                </c:pt>
                <c:pt idx="9819">
                  <c:v>4.8</c:v>
                </c:pt>
                <c:pt idx="9820">
                  <c:v>2.2000000000000002</c:v>
                </c:pt>
                <c:pt idx="9821">
                  <c:v>2.8</c:v>
                </c:pt>
                <c:pt idx="9822">
                  <c:v>2.7</c:v>
                </c:pt>
                <c:pt idx="9823">
                  <c:v>2.2999999999999998</c:v>
                </c:pt>
                <c:pt idx="9824">
                  <c:v>5</c:v>
                </c:pt>
                <c:pt idx="9825">
                  <c:v>2.9</c:v>
                </c:pt>
                <c:pt idx="9826">
                  <c:v>4.8</c:v>
                </c:pt>
                <c:pt idx="9827">
                  <c:v>2.9</c:v>
                </c:pt>
                <c:pt idx="9828">
                  <c:v>2.2000000000000002</c:v>
                </c:pt>
                <c:pt idx="9829">
                  <c:v>1.9</c:v>
                </c:pt>
                <c:pt idx="9830">
                  <c:v>4.5</c:v>
                </c:pt>
                <c:pt idx="9831">
                  <c:v>1.6</c:v>
                </c:pt>
                <c:pt idx="9832">
                  <c:v>4.9000000000000004</c:v>
                </c:pt>
                <c:pt idx="9833">
                  <c:v>3</c:v>
                </c:pt>
                <c:pt idx="9834">
                  <c:v>2.4</c:v>
                </c:pt>
                <c:pt idx="9835">
                  <c:v>3.7</c:v>
                </c:pt>
                <c:pt idx="9836">
                  <c:v>2</c:v>
                </c:pt>
                <c:pt idx="9837">
                  <c:v>1.8</c:v>
                </c:pt>
                <c:pt idx="9838">
                  <c:v>4.4000000000000004</c:v>
                </c:pt>
                <c:pt idx="9839">
                  <c:v>3</c:v>
                </c:pt>
                <c:pt idx="9840">
                  <c:v>3.3</c:v>
                </c:pt>
                <c:pt idx="9841">
                  <c:v>2.1</c:v>
                </c:pt>
                <c:pt idx="9842">
                  <c:v>1.7</c:v>
                </c:pt>
                <c:pt idx="9843">
                  <c:v>2.8</c:v>
                </c:pt>
                <c:pt idx="9844">
                  <c:v>3.3</c:v>
                </c:pt>
                <c:pt idx="9845">
                  <c:v>4.2</c:v>
                </c:pt>
                <c:pt idx="9846">
                  <c:v>3.3</c:v>
                </c:pt>
                <c:pt idx="9847">
                  <c:v>4.2</c:v>
                </c:pt>
                <c:pt idx="9848">
                  <c:v>1.9</c:v>
                </c:pt>
                <c:pt idx="9849">
                  <c:v>1.7</c:v>
                </c:pt>
                <c:pt idx="9850">
                  <c:v>2.1</c:v>
                </c:pt>
                <c:pt idx="9851">
                  <c:v>4.2</c:v>
                </c:pt>
                <c:pt idx="9852">
                  <c:v>4.2</c:v>
                </c:pt>
                <c:pt idx="9853">
                  <c:v>2</c:v>
                </c:pt>
                <c:pt idx="9854">
                  <c:v>1.6</c:v>
                </c:pt>
                <c:pt idx="9855">
                  <c:v>3.9</c:v>
                </c:pt>
                <c:pt idx="9856">
                  <c:v>4.5</c:v>
                </c:pt>
                <c:pt idx="9857">
                  <c:v>4.0999999999999996</c:v>
                </c:pt>
                <c:pt idx="9858">
                  <c:v>2.2000000000000002</c:v>
                </c:pt>
                <c:pt idx="9859">
                  <c:v>3.5</c:v>
                </c:pt>
                <c:pt idx="9860">
                  <c:v>4.2</c:v>
                </c:pt>
                <c:pt idx="9861">
                  <c:v>2.4</c:v>
                </c:pt>
                <c:pt idx="9862">
                  <c:v>3.3</c:v>
                </c:pt>
                <c:pt idx="9863">
                  <c:v>2.6</c:v>
                </c:pt>
                <c:pt idx="9864">
                  <c:v>2.2999999999999998</c:v>
                </c:pt>
                <c:pt idx="9865">
                  <c:v>4.9000000000000004</c:v>
                </c:pt>
                <c:pt idx="9866">
                  <c:v>4.7</c:v>
                </c:pt>
                <c:pt idx="9867">
                  <c:v>3.1</c:v>
                </c:pt>
                <c:pt idx="9868">
                  <c:v>2</c:v>
                </c:pt>
                <c:pt idx="9869">
                  <c:v>4</c:v>
                </c:pt>
                <c:pt idx="9870">
                  <c:v>2.4</c:v>
                </c:pt>
                <c:pt idx="9871">
                  <c:v>2.1</c:v>
                </c:pt>
                <c:pt idx="9872">
                  <c:v>2.8</c:v>
                </c:pt>
                <c:pt idx="9873">
                  <c:v>3.4</c:v>
                </c:pt>
                <c:pt idx="9874">
                  <c:v>1.8</c:v>
                </c:pt>
                <c:pt idx="9875">
                  <c:v>3.5</c:v>
                </c:pt>
                <c:pt idx="9876">
                  <c:v>1.6</c:v>
                </c:pt>
                <c:pt idx="9877">
                  <c:v>4.5999999999999996</c:v>
                </c:pt>
                <c:pt idx="9878">
                  <c:v>4.7</c:v>
                </c:pt>
                <c:pt idx="9879">
                  <c:v>4.0999999999999996</c:v>
                </c:pt>
                <c:pt idx="9880">
                  <c:v>3.1</c:v>
                </c:pt>
                <c:pt idx="9881">
                  <c:v>2.4</c:v>
                </c:pt>
                <c:pt idx="9882">
                  <c:v>4.0999999999999996</c:v>
                </c:pt>
                <c:pt idx="9883">
                  <c:v>4.8</c:v>
                </c:pt>
                <c:pt idx="9884">
                  <c:v>2.1</c:v>
                </c:pt>
                <c:pt idx="9885">
                  <c:v>3.1</c:v>
                </c:pt>
                <c:pt idx="9886">
                  <c:v>2.6</c:v>
                </c:pt>
                <c:pt idx="9887">
                  <c:v>2.7</c:v>
                </c:pt>
                <c:pt idx="9888">
                  <c:v>2.9</c:v>
                </c:pt>
                <c:pt idx="9889">
                  <c:v>4.8</c:v>
                </c:pt>
                <c:pt idx="9890">
                  <c:v>2.4</c:v>
                </c:pt>
                <c:pt idx="9891">
                  <c:v>3.2</c:v>
                </c:pt>
                <c:pt idx="9892">
                  <c:v>4.8</c:v>
                </c:pt>
                <c:pt idx="9893">
                  <c:v>3.2</c:v>
                </c:pt>
                <c:pt idx="9894">
                  <c:v>4.5</c:v>
                </c:pt>
                <c:pt idx="9895">
                  <c:v>1.7</c:v>
                </c:pt>
                <c:pt idx="9896">
                  <c:v>4.8</c:v>
                </c:pt>
                <c:pt idx="9897">
                  <c:v>2.2000000000000002</c:v>
                </c:pt>
                <c:pt idx="9898">
                  <c:v>4.9000000000000004</c:v>
                </c:pt>
                <c:pt idx="9899">
                  <c:v>2.1</c:v>
                </c:pt>
                <c:pt idx="9900">
                  <c:v>3.1</c:v>
                </c:pt>
                <c:pt idx="9901">
                  <c:v>2.6</c:v>
                </c:pt>
                <c:pt idx="9902">
                  <c:v>3</c:v>
                </c:pt>
                <c:pt idx="9903">
                  <c:v>2.4</c:v>
                </c:pt>
                <c:pt idx="9904">
                  <c:v>4.9000000000000004</c:v>
                </c:pt>
                <c:pt idx="9905">
                  <c:v>2.6</c:v>
                </c:pt>
                <c:pt idx="9906">
                  <c:v>3.8</c:v>
                </c:pt>
                <c:pt idx="9907">
                  <c:v>2</c:v>
                </c:pt>
                <c:pt idx="9908">
                  <c:v>4.4000000000000004</c:v>
                </c:pt>
                <c:pt idx="9909">
                  <c:v>3.4</c:v>
                </c:pt>
                <c:pt idx="9910">
                  <c:v>4.9000000000000004</c:v>
                </c:pt>
                <c:pt idx="9911">
                  <c:v>3</c:v>
                </c:pt>
                <c:pt idx="9912">
                  <c:v>2.2000000000000002</c:v>
                </c:pt>
                <c:pt idx="9913">
                  <c:v>2.7</c:v>
                </c:pt>
                <c:pt idx="9914">
                  <c:v>4.0999999999999996</c:v>
                </c:pt>
                <c:pt idx="9915">
                  <c:v>3.8</c:v>
                </c:pt>
                <c:pt idx="9916">
                  <c:v>4.2</c:v>
                </c:pt>
                <c:pt idx="9917">
                  <c:v>1.8</c:v>
                </c:pt>
                <c:pt idx="9918">
                  <c:v>3.5</c:v>
                </c:pt>
                <c:pt idx="9919">
                  <c:v>4.8</c:v>
                </c:pt>
                <c:pt idx="9920">
                  <c:v>1.9</c:v>
                </c:pt>
                <c:pt idx="9921">
                  <c:v>1.8</c:v>
                </c:pt>
                <c:pt idx="9922">
                  <c:v>4</c:v>
                </c:pt>
                <c:pt idx="9923">
                  <c:v>2.6</c:v>
                </c:pt>
                <c:pt idx="9924">
                  <c:v>3.8</c:v>
                </c:pt>
                <c:pt idx="9925">
                  <c:v>3.4</c:v>
                </c:pt>
                <c:pt idx="9926">
                  <c:v>5</c:v>
                </c:pt>
                <c:pt idx="9927">
                  <c:v>4.5999999999999996</c:v>
                </c:pt>
                <c:pt idx="9928">
                  <c:v>3.9</c:v>
                </c:pt>
                <c:pt idx="9929">
                  <c:v>2.4</c:v>
                </c:pt>
                <c:pt idx="9930">
                  <c:v>2.4</c:v>
                </c:pt>
                <c:pt idx="9931">
                  <c:v>4.5999999999999996</c:v>
                </c:pt>
                <c:pt idx="9932">
                  <c:v>3.5</c:v>
                </c:pt>
                <c:pt idx="9933">
                  <c:v>4.3</c:v>
                </c:pt>
                <c:pt idx="9934">
                  <c:v>3.1</c:v>
                </c:pt>
                <c:pt idx="9935">
                  <c:v>1.9</c:v>
                </c:pt>
                <c:pt idx="9936">
                  <c:v>2.7</c:v>
                </c:pt>
                <c:pt idx="9937">
                  <c:v>2.1</c:v>
                </c:pt>
                <c:pt idx="9938">
                  <c:v>4.2</c:v>
                </c:pt>
                <c:pt idx="9939">
                  <c:v>4</c:v>
                </c:pt>
                <c:pt idx="9940">
                  <c:v>1.8</c:v>
                </c:pt>
                <c:pt idx="9941">
                  <c:v>3.7</c:v>
                </c:pt>
                <c:pt idx="9942">
                  <c:v>4.5999999999999996</c:v>
                </c:pt>
                <c:pt idx="9943">
                  <c:v>3.9</c:v>
                </c:pt>
                <c:pt idx="9944">
                  <c:v>3.3</c:v>
                </c:pt>
                <c:pt idx="9945">
                  <c:v>2.6</c:v>
                </c:pt>
                <c:pt idx="9946">
                  <c:v>4.5999999999999996</c:v>
                </c:pt>
                <c:pt idx="9947">
                  <c:v>3</c:v>
                </c:pt>
                <c:pt idx="9948">
                  <c:v>4.5</c:v>
                </c:pt>
                <c:pt idx="9949">
                  <c:v>4.2</c:v>
                </c:pt>
                <c:pt idx="9950">
                  <c:v>4.4000000000000004</c:v>
                </c:pt>
                <c:pt idx="9951">
                  <c:v>5</c:v>
                </c:pt>
                <c:pt idx="9952">
                  <c:v>4.0999999999999996</c:v>
                </c:pt>
                <c:pt idx="9953">
                  <c:v>1.6</c:v>
                </c:pt>
                <c:pt idx="9954">
                  <c:v>2.2000000000000002</c:v>
                </c:pt>
                <c:pt idx="9955">
                  <c:v>1.6</c:v>
                </c:pt>
                <c:pt idx="9956">
                  <c:v>2.2000000000000002</c:v>
                </c:pt>
                <c:pt idx="9957">
                  <c:v>1.7</c:v>
                </c:pt>
                <c:pt idx="9958">
                  <c:v>3.3</c:v>
                </c:pt>
                <c:pt idx="9959">
                  <c:v>1.6</c:v>
                </c:pt>
                <c:pt idx="9960">
                  <c:v>3.2</c:v>
                </c:pt>
                <c:pt idx="9961">
                  <c:v>4.5999999999999996</c:v>
                </c:pt>
                <c:pt idx="9962">
                  <c:v>4.0999999999999996</c:v>
                </c:pt>
                <c:pt idx="9963">
                  <c:v>4.8</c:v>
                </c:pt>
                <c:pt idx="9964">
                  <c:v>2.2999999999999998</c:v>
                </c:pt>
                <c:pt idx="9965">
                  <c:v>3.4</c:v>
                </c:pt>
                <c:pt idx="9966">
                  <c:v>2.6</c:v>
                </c:pt>
                <c:pt idx="9967">
                  <c:v>3.2</c:v>
                </c:pt>
                <c:pt idx="9968">
                  <c:v>3.4</c:v>
                </c:pt>
                <c:pt idx="9969">
                  <c:v>1.6</c:v>
                </c:pt>
                <c:pt idx="9970">
                  <c:v>2.2999999999999998</c:v>
                </c:pt>
                <c:pt idx="9971">
                  <c:v>4</c:v>
                </c:pt>
                <c:pt idx="9972">
                  <c:v>4.2</c:v>
                </c:pt>
                <c:pt idx="9973">
                  <c:v>3.5</c:v>
                </c:pt>
                <c:pt idx="9974">
                  <c:v>2.4</c:v>
                </c:pt>
                <c:pt idx="9975">
                  <c:v>2.9</c:v>
                </c:pt>
                <c:pt idx="9976">
                  <c:v>1.8</c:v>
                </c:pt>
                <c:pt idx="9977">
                  <c:v>4.8</c:v>
                </c:pt>
                <c:pt idx="9978">
                  <c:v>4.5</c:v>
                </c:pt>
                <c:pt idx="9979">
                  <c:v>1.7</c:v>
                </c:pt>
                <c:pt idx="9980">
                  <c:v>2.1</c:v>
                </c:pt>
                <c:pt idx="9981">
                  <c:v>3.5</c:v>
                </c:pt>
                <c:pt idx="9982">
                  <c:v>2.2999999999999998</c:v>
                </c:pt>
                <c:pt idx="9983">
                  <c:v>4.8</c:v>
                </c:pt>
                <c:pt idx="9984">
                  <c:v>4.0999999999999996</c:v>
                </c:pt>
                <c:pt idx="9985">
                  <c:v>2.5</c:v>
                </c:pt>
                <c:pt idx="9986">
                  <c:v>1.5</c:v>
                </c:pt>
                <c:pt idx="9987">
                  <c:v>4.3</c:v>
                </c:pt>
                <c:pt idx="9988">
                  <c:v>3</c:v>
                </c:pt>
                <c:pt idx="9989">
                  <c:v>3.7</c:v>
                </c:pt>
                <c:pt idx="9990">
                  <c:v>2.5</c:v>
                </c:pt>
                <c:pt idx="9991">
                  <c:v>2</c:v>
                </c:pt>
                <c:pt idx="9992">
                  <c:v>3.9</c:v>
                </c:pt>
                <c:pt idx="9993">
                  <c:v>3.1</c:v>
                </c:pt>
                <c:pt idx="9994">
                  <c:v>2.2999999999999998</c:v>
                </c:pt>
                <c:pt idx="9995">
                  <c:v>2</c:v>
                </c:pt>
                <c:pt idx="9996">
                  <c:v>3.5</c:v>
                </c:pt>
                <c:pt idx="9997">
                  <c:v>4</c:v>
                </c:pt>
                <c:pt idx="9998">
                  <c:v>2.5</c:v>
                </c:pt>
                <c:pt idx="9999">
                  <c:v>4.0999999999999996</c:v>
                </c:pt>
                <c:pt idx="10000">
                  <c:v>2.1</c:v>
                </c:pt>
                <c:pt idx="10001">
                  <c:v>2.7</c:v>
                </c:pt>
                <c:pt idx="10002">
                  <c:v>4.0999999999999996</c:v>
                </c:pt>
                <c:pt idx="10003">
                  <c:v>3.8</c:v>
                </c:pt>
                <c:pt idx="10004">
                  <c:v>2.4</c:v>
                </c:pt>
                <c:pt idx="10005">
                  <c:v>1.9</c:v>
                </c:pt>
                <c:pt idx="10006">
                  <c:v>1.6</c:v>
                </c:pt>
                <c:pt idx="10007">
                  <c:v>4.4000000000000004</c:v>
                </c:pt>
                <c:pt idx="10008">
                  <c:v>1.8</c:v>
                </c:pt>
                <c:pt idx="10009">
                  <c:v>1.9</c:v>
                </c:pt>
                <c:pt idx="10010">
                  <c:v>2.2999999999999998</c:v>
                </c:pt>
                <c:pt idx="10011">
                  <c:v>3.1</c:v>
                </c:pt>
                <c:pt idx="10012">
                  <c:v>4.3</c:v>
                </c:pt>
                <c:pt idx="10013">
                  <c:v>2.4</c:v>
                </c:pt>
                <c:pt idx="10014">
                  <c:v>3.4</c:v>
                </c:pt>
                <c:pt idx="10015">
                  <c:v>1.8</c:v>
                </c:pt>
                <c:pt idx="10016">
                  <c:v>3.1</c:v>
                </c:pt>
                <c:pt idx="10017">
                  <c:v>2.1</c:v>
                </c:pt>
                <c:pt idx="10018">
                  <c:v>2.2000000000000002</c:v>
                </c:pt>
                <c:pt idx="10019">
                  <c:v>2.8</c:v>
                </c:pt>
                <c:pt idx="10020">
                  <c:v>4.2</c:v>
                </c:pt>
                <c:pt idx="10021">
                  <c:v>4.0999999999999996</c:v>
                </c:pt>
                <c:pt idx="10022">
                  <c:v>3</c:v>
                </c:pt>
                <c:pt idx="10023">
                  <c:v>1.9</c:v>
                </c:pt>
                <c:pt idx="10024">
                  <c:v>2.5</c:v>
                </c:pt>
                <c:pt idx="10025">
                  <c:v>3.3</c:v>
                </c:pt>
                <c:pt idx="10026">
                  <c:v>4.5</c:v>
                </c:pt>
                <c:pt idx="10027">
                  <c:v>4.9000000000000004</c:v>
                </c:pt>
                <c:pt idx="10028">
                  <c:v>3.7</c:v>
                </c:pt>
                <c:pt idx="10029">
                  <c:v>2.7</c:v>
                </c:pt>
                <c:pt idx="10030">
                  <c:v>3.9</c:v>
                </c:pt>
                <c:pt idx="10031">
                  <c:v>2.7</c:v>
                </c:pt>
                <c:pt idx="10032">
                  <c:v>3.7</c:v>
                </c:pt>
                <c:pt idx="10033">
                  <c:v>2.4</c:v>
                </c:pt>
                <c:pt idx="10034">
                  <c:v>2.4</c:v>
                </c:pt>
                <c:pt idx="10035">
                  <c:v>1.8</c:v>
                </c:pt>
                <c:pt idx="10036">
                  <c:v>3</c:v>
                </c:pt>
                <c:pt idx="10037">
                  <c:v>3.7</c:v>
                </c:pt>
                <c:pt idx="10038">
                  <c:v>4.3</c:v>
                </c:pt>
                <c:pt idx="10039">
                  <c:v>4.3</c:v>
                </c:pt>
                <c:pt idx="10040">
                  <c:v>5</c:v>
                </c:pt>
                <c:pt idx="10041">
                  <c:v>1.8</c:v>
                </c:pt>
                <c:pt idx="10042">
                  <c:v>3.2</c:v>
                </c:pt>
                <c:pt idx="10043">
                  <c:v>3.3</c:v>
                </c:pt>
                <c:pt idx="10044">
                  <c:v>4.3</c:v>
                </c:pt>
                <c:pt idx="10045">
                  <c:v>2.4</c:v>
                </c:pt>
                <c:pt idx="10046">
                  <c:v>1.7</c:v>
                </c:pt>
                <c:pt idx="10047">
                  <c:v>2.6</c:v>
                </c:pt>
                <c:pt idx="10048">
                  <c:v>4.9000000000000004</c:v>
                </c:pt>
                <c:pt idx="10049">
                  <c:v>4.5999999999999996</c:v>
                </c:pt>
                <c:pt idx="10050">
                  <c:v>2.9</c:v>
                </c:pt>
                <c:pt idx="10051">
                  <c:v>4.5999999999999996</c:v>
                </c:pt>
                <c:pt idx="10052">
                  <c:v>1.6</c:v>
                </c:pt>
                <c:pt idx="10053">
                  <c:v>2.6</c:v>
                </c:pt>
                <c:pt idx="10054">
                  <c:v>4</c:v>
                </c:pt>
                <c:pt idx="10055">
                  <c:v>2.2999999999999998</c:v>
                </c:pt>
                <c:pt idx="10056">
                  <c:v>2.2000000000000002</c:v>
                </c:pt>
                <c:pt idx="10057">
                  <c:v>4.5</c:v>
                </c:pt>
                <c:pt idx="10058">
                  <c:v>3.7</c:v>
                </c:pt>
                <c:pt idx="10059">
                  <c:v>5</c:v>
                </c:pt>
                <c:pt idx="10060">
                  <c:v>2</c:v>
                </c:pt>
                <c:pt idx="10061">
                  <c:v>2.7</c:v>
                </c:pt>
                <c:pt idx="10062">
                  <c:v>2.6</c:v>
                </c:pt>
                <c:pt idx="10063">
                  <c:v>4.5999999999999996</c:v>
                </c:pt>
                <c:pt idx="10064">
                  <c:v>2.4</c:v>
                </c:pt>
                <c:pt idx="10065">
                  <c:v>2.7</c:v>
                </c:pt>
                <c:pt idx="10066">
                  <c:v>2</c:v>
                </c:pt>
                <c:pt idx="10067">
                  <c:v>4.2</c:v>
                </c:pt>
                <c:pt idx="10068">
                  <c:v>2.2999999999999998</c:v>
                </c:pt>
                <c:pt idx="10069">
                  <c:v>1.7</c:v>
                </c:pt>
                <c:pt idx="10070">
                  <c:v>3</c:v>
                </c:pt>
                <c:pt idx="10071">
                  <c:v>2.9</c:v>
                </c:pt>
                <c:pt idx="10072">
                  <c:v>2.1</c:v>
                </c:pt>
                <c:pt idx="10073">
                  <c:v>2</c:v>
                </c:pt>
                <c:pt idx="10074">
                  <c:v>4.5999999999999996</c:v>
                </c:pt>
                <c:pt idx="10075">
                  <c:v>1.7</c:v>
                </c:pt>
                <c:pt idx="10076">
                  <c:v>1.8</c:v>
                </c:pt>
                <c:pt idx="10077">
                  <c:v>2.4</c:v>
                </c:pt>
                <c:pt idx="10078">
                  <c:v>4.8</c:v>
                </c:pt>
                <c:pt idx="10079">
                  <c:v>1.8</c:v>
                </c:pt>
                <c:pt idx="10080">
                  <c:v>4.4000000000000004</c:v>
                </c:pt>
                <c:pt idx="10081">
                  <c:v>4.5999999999999996</c:v>
                </c:pt>
                <c:pt idx="10082">
                  <c:v>2.8</c:v>
                </c:pt>
                <c:pt idx="10083">
                  <c:v>2.5</c:v>
                </c:pt>
                <c:pt idx="10084">
                  <c:v>3.9</c:v>
                </c:pt>
                <c:pt idx="10085">
                  <c:v>4</c:v>
                </c:pt>
                <c:pt idx="10086">
                  <c:v>4.2</c:v>
                </c:pt>
                <c:pt idx="10087">
                  <c:v>4.4000000000000004</c:v>
                </c:pt>
                <c:pt idx="10088">
                  <c:v>2.4</c:v>
                </c:pt>
                <c:pt idx="10089">
                  <c:v>3.9</c:v>
                </c:pt>
                <c:pt idx="10090">
                  <c:v>2</c:v>
                </c:pt>
                <c:pt idx="10091">
                  <c:v>3.3</c:v>
                </c:pt>
                <c:pt idx="10092">
                  <c:v>3.6</c:v>
                </c:pt>
                <c:pt idx="10093">
                  <c:v>2.1</c:v>
                </c:pt>
                <c:pt idx="10094">
                  <c:v>1.8</c:v>
                </c:pt>
                <c:pt idx="10095">
                  <c:v>2.2000000000000002</c:v>
                </c:pt>
                <c:pt idx="10096">
                  <c:v>3</c:v>
                </c:pt>
                <c:pt idx="10097">
                  <c:v>4.5999999999999996</c:v>
                </c:pt>
                <c:pt idx="10098">
                  <c:v>3.4</c:v>
                </c:pt>
                <c:pt idx="10099">
                  <c:v>4.0999999999999996</c:v>
                </c:pt>
                <c:pt idx="10100">
                  <c:v>2.1</c:v>
                </c:pt>
                <c:pt idx="10101">
                  <c:v>1.9</c:v>
                </c:pt>
                <c:pt idx="10102">
                  <c:v>2.2999999999999998</c:v>
                </c:pt>
                <c:pt idx="10103">
                  <c:v>2.6</c:v>
                </c:pt>
                <c:pt idx="10104">
                  <c:v>3.4</c:v>
                </c:pt>
                <c:pt idx="10105">
                  <c:v>4.5999999999999996</c:v>
                </c:pt>
                <c:pt idx="10106">
                  <c:v>3</c:v>
                </c:pt>
                <c:pt idx="10107">
                  <c:v>3.3</c:v>
                </c:pt>
                <c:pt idx="10108">
                  <c:v>1.5</c:v>
                </c:pt>
                <c:pt idx="10109">
                  <c:v>1.6</c:v>
                </c:pt>
                <c:pt idx="10110">
                  <c:v>1.8</c:v>
                </c:pt>
                <c:pt idx="10111">
                  <c:v>3.9</c:v>
                </c:pt>
                <c:pt idx="10112">
                  <c:v>3.2</c:v>
                </c:pt>
                <c:pt idx="10113">
                  <c:v>2.2000000000000002</c:v>
                </c:pt>
                <c:pt idx="10114">
                  <c:v>3.6</c:v>
                </c:pt>
                <c:pt idx="10115">
                  <c:v>3.4</c:v>
                </c:pt>
                <c:pt idx="10116">
                  <c:v>1.8</c:v>
                </c:pt>
                <c:pt idx="10117">
                  <c:v>3.7</c:v>
                </c:pt>
                <c:pt idx="10118">
                  <c:v>4.2</c:v>
                </c:pt>
                <c:pt idx="10119">
                  <c:v>2.5</c:v>
                </c:pt>
                <c:pt idx="10120">
                  <c:v>3.9</c:v>
                </c:pt>
                <c:pt idx="10121">
                  <c:v>2.2000000000000002</c:v>
                </c:pt>
                <c:pt idx="10122">
                  <c:v>4.0999999999999996</c:v>
                </c:pt>
                <c:pt idx="10123">
                  <c:v>4.7</c:v>
                </c:pt>
                <c:pt idx="10124">
                  <c:v>3</c:v>
                </c:pt>
                <c:pt idx="10125">
                  <c:v>2.4</c:v>
                </c:pt>
                <c:pt idx="10126">
                  <c:v>2.9</c:v>
                </c:pt>
                <c:pt idx="10127">
                  <c:v>2.4</c:v>
                </c:pt>
                <c:pt idx="10128">
                  <c:v>1.5</c:v>
                </c:pt>
                <c:pt idx="10129">
                  <c:v>3.8</c:v>
                </c:pt>
                <c:pt idx="10130">
                  <c:v>1.6</c:v>
                </c:pt>
                <c:pt idx="10131">
                  <c:v>2.2000000000000002</c:v>
                </c:pt>
                <c:pt idx="10132">
                  <c:v>4</c:v>
                </c:pt>
                <c:pt idx="10133">
                  <c:v>3.8</c:v>
                </c:pt>
                <c:pt idx="10134">
                  <c:v>1.8</c:v>
                </c:pt>
                <c:pt idx="10135">
                  <c:v>3.8</c:v>
                </c:pt>
                <c:pt idx="10136">
                  <c:v>4.8</c:v>
                </c:pt>
                <c:pt idx="10137">
                  <c:v>1.8</c:v>
                </c:pt>
                <c:pt idx="10138">
                  <c:v>3</c:v>
                </c:pt>
                <c:pt idx="10139">
                  <c:v>4.0999999999999996</c:v>
                </c:pt>
                <c:pt idx="10140">
                  <c:v>3.8</c:v>
                </c:pt>
                <c:pt idx="10141">
                  <c:v>2.2999999999999998</c:v>
                </c:pt>
                <c:pt idx="10142">
                  <c:v>2.1</c:v>
                </c:pt>
                <c:pt idx="10143">
                  <c:v>4.2</c:v>
                </c:pt>
                <c:pt idx="10144">
                  <c:v>4.8</c:v>
                </c:pt>
                <c:pt idx="10145">
                  <c:v>4.2</c:v>
                </c:pt>
                <c:pt idx="10146">
                  <c:v>4.9000000000000004</c:v>
                </c:pt>
                <c:pt idx="10147">
                  <c:v>3.6</c:v>
                </c:pt>
                <c:pt idx="10148">
                  <c:v>4.8</c:v>
                </c:pt>
                <c:pt idx="10149">
                  <c:v>3.9</c:v>
                </c:pt>
                <c:pt idx="10150">
                  <c:v>4.7</c:v>
                </c:pt>
                <c:pt idx="10151">
                  <c:v>2.1</c:v>
                </c:pt>
                <c:pt idx="10152">
                  <c:v>4.4000000000000004</c:v>
                </c:pt>
                <c:pt idx="10153">
                  <c:v>2.2000000000000002</c:v>
                </c:pt>
                <c:pt idx="10154">
                  <c:v>1.6</c:v>
                </c:pt>
                <c:pt idx="10155">
                  <c:v>3.3</c:v>
                </c:pt>
                <c:pt idx="10156">
                  <c:v>2.6</c:v>
                </c:pt>
                <c:pt idx="10157">
                  <c:v>1.7</c:v>
                </c:pt>
                <c:pt idx="10158">
                  <c:v>4.9000000000000004</c:v>
                </c:pt>
                <c:pt idx="10159">
                  <c:v>3.8</c:v>
                </c:pt>
                <c:pt idx="10160">
                  <c:v>4.7</c:v>
                </c:pt>
                <c:pt idx="10161">
                  <c:v>5</c:v>
                </c:pt>
                <c:pt idx="10162">
                  <c:v>2.9</c:v>
                </c:pt>
                <c:pt idx="10163">
                  <c:v>2.4</c:v>
                </c:pt>
                <c:pt idx="10164">
                  <c:v>2.1</c:v>
                </c:pt>
                <c:pt idx="10165">
                  <c:v>3.3</c:v>
                </c:pt>
                <c:pt idx="10166">
                  <c:v>3.6</c:v>
                </c:pt>
                <c:pt idx="10167">
                  <c:v>3.2</c:v>
                </c:pt>
                <c:pt idx="10168">
                  <c:v>2.9</c:v>
                </c:pt>
                <c:pt idx="10169">
                  <c:v>2.1</c:v>
                </c:pt>
                <c:pt idx="10170">
                  <c:v>3</c:v>
                </c:pt>
                <c:pt idx="10171">
                  <c:v>1.8</c:v>
                </c:pt>
                <c:pt idx="10172">
                  <c:v>4.5</c:v>
                </c:pt>
                <c:pt idx="10173">
                  <c:v>1.7</c:v>
                </c:pt>
                <c:pt idx="10174">
                  <c:v>2.8</c:v>
                </c:pt>
                <c:pt idx="10175">
                  <c:v>1.9</c:v>
                </c:pt>
                <c:pt idx="10176">
                  <c:v>4.2</c:v>
                </c:pt>
                <c:pt idx="10177">
                  <c:v>2.6</c:v>
                </c:pt>
                <c:pt idx="10178">
                  <c:v>1.9</c:v>
                </c:pt>
                <c:pt idx="10179">
                  <c:v>3.4</c:v>
                </c:pt>
                <c:pt idx="10180">
                  <c:v>4.7</c:v>
                </c:pt>
                <c:pt idx="10181">
                  <c:v>4.7</c:v>
                </c:pt>
                <c:pt idx="10182">
                  <c:v>2.4</c:v>
                </c:pt>
                <c:pt idx="10183">
                  <c:v>4</c:v>
                </c:pt>
                <c:pt idx="10184">
                  <c:v>1.6</c:v>
                </c:pt>
                <c:pt idx="10185">
                  <c:v>2</c:v>
                </c:pt>
                <c:pt idx="10186">
                  <c:v>3.2</c:v>
                </c:pt>
                <c:pt idx="10187">
                  <c:v>2.2999999999999998</c:v>
                </c:pt>
                <c:pt idx="10188">
                  <c:v>4.3</c:v>
                </c:pt>
                <c:pt idx="10189">
                  <c:v>4.8</c:v>
                </c:pt>
                <c:pt idx="10190">
                  <c:v>1.5</c:v>
                </c:pt>
                <c:pt idx="10191">
                  <c:v>2.2999999999999998</c:v>
                </c:pt>
                <c:pt idx="10192">
                  <c:v>3</c:v>
                </c:pt>
                <c:pt idx="10193">
                  <c:v>3.5</c:v>
                </c:pt>
                <c:pt idx="10194">
                  <c:v>4.7</c:v>
                </c:pt>
                <c:pt idx="10195">
                  <c:v>4.5999999999999996</c:v>
                </c:pt>
                <c:pt idx="10196">
                  <c:v>3.7</c:v>
                </c:pt>
                <c:pt idx="10197">
                  <c:v>2.4</c:v>
                </c:pt>
                <c:pt idx="10198">
                  <c:v>4.2</c:v>
                </c:pt>
                <c:pt idx="10199">
                  <c:v>2.2000000000000002</c:v>
                </c:pt>
                <c:pt idx="10200">
                  <c:v>4.9000000000000004</c:v>
                </c:pt>
                <c:pt idx="10201">
                  <c:v>1.5</c:v>
                </c:pt>
                <c:pt idx="10202">
                  <c:v>3.5</c:v>
                </c:pt>
                <c:pt idx="10203">
                  <c:v>1.8</c:v>
                </c:pt>
                <c:pt idx="10204">
                  <c:v>2.9</c:v>
                </c:pt>
                <c:pt idx="10205">
                  <c:v>3.7</c:v>
                </c:pt>
                <c:pt idx="10206">
                  <c:v>3.9</c:v>
                </c:pt>
                <c:pt idx="10207">
                  <c:v>4.2</c:v>
                </c:pt>
                <c:pt idx="10208">
                  <c:v>3.6</c:v>
                </c:pt>
                <c:pt idx="10209">
                  <c:v>2.4</c:v>
                </c:pt>
                <c:pt idx="10210">
                  <c:v>4.5999999999999996</c:v>
                </c:pt>
                <c:pt idx="10211">
                  <c:v>4.3</c:v>
                </c:pt>
                <c:pt idx="10212">
                  <c:v>2.1</c:v>
                </c:pt>
                <c:pt idx="10213">
                  <c:v>4.4000000000000004</c:v>
                </c:pt>
                <c:pt idx="10214">
                  <c:v>4.9000000000000004</c:v>
                </c:pt>
                <c:pt idx="10215">
                  <c:v>3.7</c:v>
                </c:pt>
                <c:pt idx="10216">
                  <c:v>2.5</c:v>
                </c:pt>
                <c:pt idx="10217">
                  <c:v>3.6</c:v>
                </c:pt>
                <c:pt idx="10218">
                  <c:v>2.7</c:v>
                </c:pt>
                <c:pt idx="10219">
                  <c:v>3.9</c:v>
                </c:pt>
                <c:pt idx="10220">
                  <c:v>3.4</c:v>
                </c:pt>
                <c:pt idx="10221">
                  <c:v>4.8</c:v>
                </c:pt>
                <c:pt idx="10222">
                  <c:v>3.7</c:v>
                </c:pt>
                <c:pt idx="10223">
                  <c:v>2.2000000000000002</c:v>
                </c:pt>
                <c:pt idx="10224">
                  <c:v>4</c:v>
                </c:pt>
                <c:pt idx="10225">
                  <c:v>2.6</c:v>
                </c:pt>
                <c:pt idx="10226">
                  <c:v>2.5</c:v>
                </c:pt>
                <c:pt idx="10227">
                  <c:v>2.9</c:v>
                </c:pt>
                <c:pt idx="10228">
                  <c:v>1.5</c:v>
                </c:pt>
                <c:pt idx="10229">
                  <c:v>4.9000000000000004</c:v>
                </c:pt>
                <c:pt idx="10230">
                  <c:v>3.4</c:v>
                </c:pt>
                <c:pt idx="10231">
                  <c:v>4.2</c:v>
                </c:pt>
                <c:pt idx="10232">
                  <c:v>2.4</c:v>
                </c:pt>
                <c:pt idx="10233">
                  <c:v>4.0999999999999996</c:v>
                </c:pt>
                <c:pt idx="10234">
                  <c:v>3.5</c:v>
                </c:pt>
                <c:pt idx="10235">
                  <c:v>3</c:v>
                </c:pt>
                <c:pt idx="10236">
                  <c:v>4.9000000000000004</c:v>
                </c:pt>
                <c:pt idx="10237">
                  <c:v>3.2</c:v>
                </c:pt>
                <c:pt idx="10238">
                  <c:v>3.8</c:v>
                </c:pt>
                <c:pt idx="10239">
                  <c:v>1.6</c:v>
                </c:pt>
                <c:pt idx="10240">
                  <c:v>2.6</c:v>
                </c:pt>
                <c:pt idx="10241">
                  <c:v>4.5999999999999996</c:v>
                </c:pt>
                <c:pt idx="10242">
                  <c:v>4.2</c:v>
                </c:pt>
                <c:pt idx="10243">
                  <c:v>3.4</c:v>
                </c:pt>
                <c:pt idx="10244">
                  <c:v>4.7</c:v>
                </c:pt>
                <c:pt idx="10245">
                  <c:v>3.2</c:v>
                </c:pt>
                <c:pt idx="10246">
                  <c:v>3.5</c:v>
                </c:pt>
                <c:pt idx="10247">
                  <c:v>2.8</c:v>
                </c:pt>
                <c:pt idx="10248">
                  <c:v>3.7</c:v>
                </c:pt>
                <c:pt idx="10249">
                  <c:v>2.6</c:v>
                </c:pt>
                <c:pt idx="10250">
                  <c:v>2.8</c:v>
                </c:pt>
                <c:pt idx="10251">
                  <c:v>4.9000000000000004</c:v>
                </c:pt>
                <c:pt idx="10252">
                  <c:v>1.9</c:v>
                </c:pt>
                <c:pt idx="10253">
                  <c:v>1.9</c:v>
                </c:pt>
                <c:pt idx="10254">
                  <c:v>1.7</c:v>
                </c:pt>
                <c:pt idx="10255">
                  <c:v>2.6</c:v>
                </c:pt>
                <c:pt idx="10256">
                  <c:v>2.9</c:v>
                </c:pt>
                <c:pt idx="10257">
                  <c:v>1.8</c:v>
                </c:pt>
                <c:pt idx="10258">
                  <c:v>3.4</c:v>
                </c:pt>
                <c:pt idx="10259">
                  <c:v>3.5</c:v>
                </c:pt>
                <c:pt idx="10260">
                  <c:v>4.0999999999999996</c:v>
                </c:pt>
                <c:pt idx="10261">
                  <c:v>4.9000000000000004</c:v>
                </c:pt>
                <c:pt idx="10262">
                  <c:v>3.7</c:v>
                </c:pt>
                <c:pt idx="10263">
                  <c:v>1.9</c:v>
                </c:pt>
                <c:pt idx="10264">
                  <c:v>1.8</c:v>
                </c:pt>
                <c:pt idx="10265">
                  <c:v>4.2</c:v>
                </c:pt>
                <c:pt idx="10266">
                  <c:v>3.8</c:v>
                </c:pt>
                <c:pt idx="10267">
                  <c:v>2.1</c:v>
                </c:pt>
                <c:pt idx="10268">
                  <c:v>2.4</c:v>
                </c:pt>
                <c:pt idx="10269">
                  <c:v>4.0999999999999996</c:v>
                </c:pt>
                <c:pt idx="10270">
                  <c:v>3.5</c:v>
                </c:pt>
                <c:pt idx="10271">
                  <c:v>3.5</c:v>
                </c:pt>
                <c:pt idx="10272">
                  <c:v>2.2000000000000002</c:v>
                </c:pt>
                <c:pt idx="10273">
                  <c:v>3.7</c:v>
                </c:pt>
                <c:pt idx="10274">
                  <c:v>4.2</c:v>
                </c:pt>
                <c:pt idx="10275">
                  <c:v>4.5999999999999996</c:v>
                </c:pt>
                <c:pt idx="10276">
                  <c:v>4.0999999999999996</c:v>
                </c:pt>
                <c:pt idx="10277">
                  <c:v>3.5</c:v>
                </c:pt>
                <c:pt idx="10278">
                  <c:v>3.9</c:v>
                </c:pt>
                <c:pt idx="10279">
                  <c:v>3.2</c:v>
                </c:pt>
                <c:pt idx="10280">
                  <c:v>2.2999999999999998</c:v>
                </c:pt>
                <c:pt idx="10281">
                  <c:v>4.5999999999999996</c:v>
                </c:pt>
                <c:pt idx="10282">
                  <c:v>3.4</c:v>
                </c:pt>
                <c:pt idx="10283">
                  <c:v>3.6</c:v>
                </c:pt>
                <c:pt idx="10284">
                  <c:v>5</c:v>
                </c:pt>
                <c:pt idx="10285">
                  <c:v>4.9000000000000004</c:v>
                </c:pt>
                <c:pt idx="10286">
                  <c:v>3.6</c:v>
                </c:pt>
                <c:pt idx="10287">
                  <c:v>1.6</c:v>
                </c:pt>
                <c:pt idx="10288">
                  <c:v>2.9</c:v>
                </c:pt>
                <c:pt idx="10289">
                  <c:v>4.8</c:v>
                </c:pt>
                <c:pt idx="10290">
                  <c:v>2.5</c:v>
                </c:pt>
                <c:pt idx="10291">
                  <c:v>5</c:v>
                </c:pt>
                <c:pt idx="10292">
                  <c:v>1.8</c:v>
                </c:pt>
                <c:pt idx="10293">
                  <c:v>3.5</c:v>
                </c:pt>
                <c:pt idx="10294">
                  <c:v>3.3</c:v>
                </c:pt>
                <c:pt idx="10295">
                  <c:v>2.4</c:v>
                </c:pt>
                <c:pt idx="10296">
                  <c:v>4.8</c:v>
                </c:pt>
                <c:pt idx="10297">
                  <c:v>3.7</c:v>
                </c:pt>
                <c:pt idx="10298">
                  <c:v>2.2999999999999998</c:v>
                </c:pt>
                <c:pt idx="10299">
                  <c:v>2.8</c:v>
                </c:pt>
                <c:pt idx="10300">
                  <c:v>4</c:v>
                </c:pt>
                <c:pt idx="10301">
                  <c:v>2.5</c:v>
                </c:pt>
                <c:pt idx="10302">
                  <c:v>4.5999999999999996</c:v>
                </c:pt>
                <c:pt idx="10303">
                  <c:v>2.1</c:v>
                </c:pt>
                <c:pt idx="10304">
                  <c:v>2.4</c:v>
                </c:pt>
                <c:pt idx="10305">
                  <c:v>2</c:v>
                </c:pt>
                <c:pt idx="10306">
                  <c:v>1.9</c:v>
                </c:pt>
                <c:pt idx="10307">
                  <c:v>2.6</c:v>
                </c:pt>
                <c:pt idx="10308">
                  <c:v>5</c:v>
                </c:pt>
                <c:pt idx="10309">
                  <c:v>1.8</c:v>
                </c:pt>
                <c:pt idx="10310">
                  <c:v>2.2000000000000002</c:v>
                </c:pt>
                <c:pt idx="10311">
                  <c:v>2.5</c:v>
                </c:pt>
                <c:pt idx="10312">
                  <c:v>3.7</c:v>
                </c:pt>
                <c:pt idx="10313">
                  <c:v>4.0999999999999996</c:v>
                </c:pt>
                <c:pt idx="10314">
                  <c:v>4.0999999999999996</c:v>
                </c:pt>
                <c:pt idx="10315">
                  <c:v>1.5</c:v>
                </c:pt>
                <c:pt idx="10316">
                  <c:v>3.8</c:v>
                </c:pt>
                <c:pt idx="10317">
                  <c:v>3.7</c:v>
                </c:pt>
                <c:pt idx="10318">
                  <c:v>3.3</c:v>
                </c:pt>
                <c:pt idx="10319">
                  <c:v>2.8</c:v>
                </c:pt>
                <c:pt idx="10320">
                  <c:v>4.3</c:v>
                </c:pt>
                <c:pt idx="10321">
                  <c:v>2.7</c:v>
                </c:pt>
                <c:pt idx="10322">
                  <c:v>2.2999999999999998</c:v>
                </c:pt>
                <c:pt idx="10323">
                  <c:v>2.6</c:v>
                </c:pt>
                <c:pt idx="10324">
                  <c:v>3</c:v>
                </c:pt>
                <c:pt idx="10325">
                  <c:v>2.2000000000000002</c:v>
                </c:pt>
                <c:pt idx="10326">
                  <c:v>3.6</c:v>
                </c:pt>
                <c:pt idx="10327">
                  <c:v>4.5999999999999996</c:v>
                </c:pt>
                <c:pt idx="10328">
                  <c:v>3.6</c:v>
                </c:pt>
                <c:pt idx="10329">
                  <c:v>3.1</c:v>
                </c:pt>
                <c:pt idx="10330">
                  <c:v>4.3</c:v>
                </c:pt>
                <c:pt idx="10331">
                  <c:v>4.0999999999999996</c:v>
                </c:pt>
                <c:pt idx="10332">
                  <c:v>2.8</c:v>
                </c:pt>
                <c:pt idx="10333">
                  <c:v>3.6</c:v>
                </c:pt>
                <c:pt idx="10334">
                  <c:v>4.0999999999999996</c:v>
                </c:pt>
                <c:pt idx="10335">
                  <c:v>2.4</c:v>
                </c:pt>
                <c:pt idx="10336">
                  <c:v>2.8</c:v>
                </c:pt>
                <c:pt idx="10337">
                  <c:v>1.9</c:v>
                </c:pt>
                <c:pt idx="10338">
                  <c:v>5</c:v>
                </c:pt>
                <c:pt idx="10339">
                  <c:v>1.8</c:v>
                </c:pt>
                <c:pt idx="10340">
                  <c:v>2.1</c:v>
                </c:pt>
                <c:pt idx="10341">
                  <c:v>3.2</c:v>
                </c:pt>
                <c:pt idx="10342">
                  <c:v>4.5</c:v>
                </c:pt>
                <c:pt idx="10343">
                  <c:v>2.7</c:v>
                </c:pt>
                <c:pt idx="10344">
                  <c:v>4.2</c:v>
                </c:pt>
                <c:pt idx="10345">
                  <c:v>3.9</c:v>
                </c:pt>
                <c:pt idx="10346">
                  <c:v>3.7</c:v>
                </c:pt>
                <c:pt idx="10347">
                  <c:v>4.5</c:v>
                </c:pt>
                <c:pt idx="10348">
                  <c:v>1.5</c:v>
                </c:pt>
                <c:pt idx="10349">
                  <c:v>4.8</c:v>
                </c:pt>
                <c:pt idx="10350">
                  <c:v>4.4000000000000004</c:v>
                </c:pt>
                <c:pt idx="10351">
                  <c:v>4.8</c:v>
                </c:pt>
                <c:pt idx="10352">
                  <c:v>4.3</c:v>
                </c:pt>
                <c:pt idx="10353">
                  <c:v>4.5999999999999996</c:v>
                </c:pt>
                <c:pt idx="10354">
                  <c:v>2.2000000000000002</c:v>
                </c:pt>
                <c:pt idx="10355">
                  <c:v>2.6</c:v>
                </c:pt>
                <c:pt idx="10356">
                  <c:v>2.6</c:v>
                </c:pt>
                <c:pt idx="10357">
                  <c:v>1.9</c:v>
                </c:pt>
                <c:pt idx="10358">
                  <c:v>4.0999999999999996</c:v>
                </c:pt>
                <c:pt idx="10359">
                  <c:v>2</c:v>
                </c:pt>
                <c:pt idx="10360">
                  <c:v>1.7</c:v>
                </c:pt>
                <c:pt idx="10361">
                  <c:v>4.2</c:v>
                </c:pt>
                <c:pt idx="10362">
                  <c:v>4.7</c:v>
                </c:pt>
                <c:pt idx="10363">
                  <c:v>4.2</c:v>
                </c:pt>
                <c:pt idx="10364">
                  <c:v>4.4000000000000004</c:v>
                </c:pt>
                <c:pt idx="10365">
                  <c:v>3.6</c:v>
                </c:pt>
                <c:pt idx="10366">
                  <c:v>4.5999999999999996</c:v>
                </c:pt>
                <c:pt idx="10367">
                  <c:v>3.2</c:v>
                </c:pt>
                <c:pt idx="10368">
                  <c:v>5</c:v>
                </c:pt>
                <c:pt idx="10369">
                  <c:v>1.9</c:v>
                </c:pt>
                <c:pt idx="10370">
                  <c:v>4.3</c:v>
                </c:pt>
                <c:pt idx="10371">
                  <c:v>3.7</c:v>
                </c:pt>
                <c:pt idx="10372">
                  <c:v>3.5</c:v>
                </c:pt>
                <c:pt idx="10373">
                  <c:v>4</c:v>
                </c:pt>
                <c:pt idx="10374">
                  <c:v>4.4000000000000004</c:v>
                </c:pt>
                <c:pt idx="10375">
                  <c:v>4.5</c:v>
                </c:pt>
                <c:pt idx="10376">
                  <c:v>2.1</c:v>
                </c:pt>
                <c:pt idx="10377">
                  <c:v>2.2000000000000002</c:v>
                </c:pt>
                <c:pt idx="10378">
                  <c:v>1.6</c:v>
                </c:pt>
                <c:pt idx="10379">
                  <c:v>2</c:v>
                </c:pt>
                <c:pt idx="10380">
                  <c:v>2.4</c:v>
                </c:pt>
                <c:pt idx="10381">
                  <c:v>4</c:v>
                </c:pt>
                <c:pt idx="10382">
                  <c:v>3.2</c:v>
                </c:pt>
                <c:pt idx="10383">
                  <c:v>4.2</c:v>
                </c:pt>
                <c:pt idx="10384">
                  <c:v>3.2</c:v>
                </c:pt>
                <c:pt idx="10385">
                  <c:v>3.4</c:v>
                </c:pt>
                <c:pt idx="10386">
                  <c:v>1.9</c:v>
                </c:pt>
                <c:pt idx="10387">
                  <c:v>4.2</c:v>
                </c:pt>
                <c:pt idx="10388">
                  <c:v>4.2</c:v>
                </c:pt>
                <c:pt idx="10389">
                  <c:v>2.6</c:v>
                </c:pt>
                <c:pt idx="10390">
                  <c:v>2.7</c:v>
                </c:pt>
                <c:pt idx="10391">
                  <c:v>2.2999999999999998</c:v>
                </c:pt>
                <c:pt idx="10392">
                  <c:v>4.3</c:v>
                </c:pt>
                <c:pt idx="10393">
                  <c:v>4.0999999999999996</c:v>
                </c:pt>
                <c:pt idx="10394">
                  <c:v>3.6</c:v>
                </c:pt>
                <c:pt idx="10395">
                  <c:v>2.2999999999999998</c:v>
                </c:pt>
                <c:pt idx="10396">
                  <c:v>2.1</c:v>
                </c:pt>
                <c:pt idx="10397">
                  <c:v>1.7</c:v>
                </c:pt>
                <c:pt idx="10398">
                  <c:v>1.7</c:v>
                </c:pt>
                <c:pt idx="10399">
                  <c:v>2.2000000000000002</c:v>
                </c:pt>
                <c:pt idx="10400">
                  <c:v>1.9</c:v>
                </c:pt>
                <c:pt idx="10401">
                  <c:v>3.4</c:v>
                </c:pt>
                <c:pt idx="10402">
                  <c:v>2.8</c:v>
                </c:pt>
                <c:pt idx="10403">
                  <c:v>3.1</c:v>
                </c:pt>
                <c:pt idx="10404">
                  <c:v>3.6</c:v>
                </c:pt>
                <c:pt idx="10405">
                  <c:v>3.8</c:v>
                </c:pt>
                <c:pt idx="10406">
                  <c:v>3.8</c:v>
                </c:pt>
                <c:pt idx="10407">
                  <c:v>2.4</c:v>
                </c:pt>
                <c:pt idx="10408">
                  <c:v>4.3</c:v>
                </c:pt>
                <c:pt idx="10409">
                  <c:v>4.7</c:v>
                </c:pt>
                <c:pt idx="10410">
                  <c:v>2.6</c:v>
                </c:pt>
                <c:pt idx="10411">
                  <c:v>1.6</c:v>
                </c:pt>
                <c:pt idx="10412">
                  <c:v>4.5999999999999996</c:v>
                </c:pt>
                <c:pt idx="10413">
                  <c:v>4.7</c:v>
                </c:pt>
                <c:pt idx="10414">
                  <c:v>1.7</c:v>
                </c:pt>
                <c:pt idx="10415">
                  <c:v>1.5</c:v>
                </c:pt>
                <c:pt idx="10416">
                  <c:v>4.4000000000000004</c:v>
                </c:pt>
                <c:pt idx="10417">
                  <c:v>2.6</c:v>
                </c:pt>
                <c:pt idx="10418">
                  <c:v>4.7</c:v>
                </c:pt>
                <c:pt idx="10419">
                  <c:v>2.2999999999999998</c:v>
                </c:pt>
                <c:pt idx="10420">
                  <c:v>4.5</c:v>
                </c:pt>
                <c:pt idx="10421">
                  <c:v>1.7</c:v>
                </c:pt>
                <c:pt idx="10422">
                  <c:v>2.4</c:v>
                </c:pt>
                <c:pt idx="10423">
                  <c:v>4.9000000000000004</c:v>
                </c:pt>
                <c:pt idx="10424">
                  <c:v>2.2999999999999998</c:v>
                </c:pt>
                <c:pt idx="10425">
                  <c:v>2</c:v>
                </c:pt>
                <c:pt idx="10426">
                  <c:v>4.5</c:v>
                </c:pt>
                <c:pt idx="10427">
                  <c:v>1.9</c:v>
                </c:pt>
                <c:pt idx="10428">
                  <c:v>1.8</c:v>
                </c:pt>
                <c:pt idx="10429">
                  <c:v>2.6</c:v>
                </c:pt>
                <c:pt idx="10430">
                  <c:v>3.7</c:v>
                </c:pt>
                <c:pt idx="10431">
                  <c:v>4</c:v>
                </c:pt>
                <c:pt idx="10432">
                  <c:v>4.5999999999999996</c:v>
                </c:pt>
                <c:pt idx="10433">
                  <c:v>3.4</c:v>
                </c:pt>
                <c:pt idx="10434">
                  <c:v>2.9</c:v>
                </c:pt>
                <c:pt idx="10435">
                  <c:v>2.8</c:v>
                </c:pt>
                <c:pt idx="10436">
                  <c:v>4.5</c:v>
                </c:pt>
                <c:pt idx="10437">
                  <c:v>4</c:v>
                </c:pt>
                <c:pt idx="10438">
                  <c:v>4.7</c:v>
                </c:pt>
                <c:pt idx="10439">
                  <c:v>4.9000000000000004</c:v>
                </c:pt>
                <c:pt idx="10440">
                  <c:v>2.6</c:v>
                </c:pt>
                <c:pt idx="10441">
                  <c:v>3.4</c:v>
                </c:pt>
                <c:pt idx="10442">
                  <c:v>3.7</c:v>
                </c:pt>
                <c:pt idx="10443">
                  <c:v>2.1</c:v>
                </c:pt>
                <c:pt idx="10444">
                  <c:v>1.7</c:v>
                </c:pt>
                <c:pt idx="10445">
                  <c:v>4.5</c:v>
                </c:pt>
                <c:pt idx="10446">
                  <c:v>3.4</c:v>
                </c:pt>
                <c:pt idx="10447">
                  <c:v>3.5</c:v>
                </c:pt>
                <c:pt idx="10448">
                  <c:v>3.4</c:v>
                </c:pt>
                <c:pt idx="10449">
                  <c:v>4.0999999999999996</c:v>
                </c:pt>
                <c:pt idx="10450">
                  <c:v>2</c:v>
                </c:pt>
                <c:pt idx="10451">
                  <c:v>3.6</c:v>
                </c:pt>
                <c:pt idx="10452">
                  <c:v>3.1</c:v>
                </c:pt>
                <c:pt idx="10453">
                  <c:v>4.5999999999999996</c:v>
                </c:pt>
                <c:pt idx="10454">
                  <c:v>3.3</c:v>
                </c:pt>
                <c:pt idx="10455">
                  <c:v>4.8</c:v>
                </c:pt>
                <c:pt idx="10456">
                  <c:v>2.7</c:v>
                </c:pt>
                <c:pt idx="10457">
                  <c:v>4.9000000000000004</c:v>
                </c:pt>
                <c:pt idx="10458">
                  <c:v>4.5999999999999996</c:v>
                </c:pt>
                <c:pt idx="10459">
                  <c:v>3.5</c:v>
                </c:pt>
                <c:pt idx="10460">
                  <c:v>2.7</c:v>
                </c:pt>
                <c:pt idx="10461">
                  <c:v>2.8</c:v>
                </c:pt>
                <c:pt idx="10462">
                  <c:v>4.2</c:v>
                </c:pt>
                <c:pt idx="10463">
                  <c:v>3.5</c:v>
                </c:pt>
                <c:pt idx="10464">
                  <c:v>2.9</c:v>
                </c:pt>
                <c:pt idx="10465">
                  <c:v>3.7</c:v>
                </c:pt>
                <c:pt idx="10466">
                  <c:v>4.0999999999999996</c:v>
                </c:pt>
                <c:pt idx="10467">
                  <c:v>1.6</c:v>
                </c:pt>
                <c:pt idx="10468">
                  <c:v>1.8</c:v>
                </c:pt>
                <c:pt idx="10469">
                  <c:v>1.8</c:v>
                </c:pt>
                <c:pt idx="10470">
                  <c:v>2.2999999999999998</c:v>
                </c:pt>
                <c:pt idx="10471">
                  <c:v>3</c:v>
                </c:pt>
                <c:pt idx="10472">
                  <c:v>4.3</c:v>
                </c:pt>
                <c:pt idx="10473">
                  <c:v>2.7</c:v>
                </c:pt>
                <c:pt idx="10474">
                  <c:v>1.6</c:v>
                </c:pt>
                <c:pt idx="10475">
                  <c:v>3.2</c:v>
                </c:pt>
                <c:pt idx="10476">
                  <c:v>5</c:v>
                </c:pt>
                <c:pt idx="10477">
                  <c:v>2.7</c:v>
                </c:pt>
                <c:pt idx="10478">
                  <c:v>4.9000000000000004</c:v>
                </c:pt>
                <c:pt idx="10479">
                  <c:v>1.9</c:v>
                </c:pt>
                <c:pt idx="10480">
                  <c:v>2.1</c:v>
                </c:pt>
                <c:pt idx="10481">
                  <c:v>4</c:v>
                </c:pt>
                <c:pt idx="10482">
                  <c:v>3.3</c:v>
                </c:pt>
                <c:pt idx="10483">
                  <c:v>4.2</c:v>
                </c:pt>
                <c:pt idx="10484">
                  <c:v>4.5</c:v>
                </c:pt>
                <c:pt idx="10485">
                  <c:v>2.4</c:v>
                </c:pt>
                <c:pt idx="10486">
                  <c:v>3.9</c:v>
                </c:pt>
                <c:pt idx="10487">
                  <c:v>3.6</c:v>
                </c:pt>
                <c:pt idx="10488">
                  <c:v>4.5</c:v>
                </c:pt>
                <c:pt idx="10489">
                  <c:v>3</c:v>
                </c:pt>
                <c:pt idx="10490">
                  <c:v>1.7</c:v>
                </c:pt>
                <c:pt idx="10491">
                  <c:v>3.5</c:v>
                </c:pt>
                <c:pt idx="10492">
                  <c:v>4.9000000000000004</c:v>
                </c:pt>
                <c:pt idx="10493">
                  <c:v>1.6</c:v>
                </c:pt>
                <c:pt idx="10494">
                  <c:v>2.2999999999999998</c:v>
                </c:pt>
                <c:pt idx="10495">
                  <c:v>2.6</c:v>
                </c:pt>
                <c:pt idx="10496">
                  <c:v>4.2</c:v>
                </c:pt>
                <c:pt idx="10497">
                  <c:v>2.6</c:v>
                </c:pt>
                <c:pt idx="10498">
                  <c:v>2.2999999999999998</c:v>
                </c:pt>
                <c:pt idx="10499">
                  <c:v>3.8</c:v>
                </c:pt>
                <c:pt idx="10500">
                  <c:v>1.7</c:v>
                </c:pt>
                <c:pt idx="10501">
                  <c:v>2.1</c:v>
                </c:pt>
                <c:pt idx="10502">
                  <c:v>2.9</c:v>
                </c:pt>
                <c:pt idx="10503">
                  <c:v>2.7</c:v>
                </c:pt>
                <c:pt idx="10504">
                  <c:v>2.7</c:v>
                </c:pt>
                <c:pt idx="10505">
                  <c:v>1.9</c:v>
                </c:pt>
                <c:pt idx="10506">
                  <c:v>2.8</c:v>
                </c:pt>
                <c:pt idx="10507">
                  <c:v>4.3</c:v>
                </c:pt>
                <c:pt idx="10508">
                  <c:v>2.9</c:v>
                </c:pt>
                <c:pt idx="10509">
                  <c:v>3.6</c:v>
                </c:pt>
                <c:pt idx="10510">
                  <c:v>2.1</c:v>
                </c:pt>
                <c:pt idx="10511">
                  <c:v>1.7</c:v>
                </c:pt>
                <c:pt idx="10512">
                  <c:v>4.5999999999999996</c:v>
                </c:pt>
                <c:pt idx="10513">
                  <c:v>2.7</c:v>
                </c:pt>
                <c:pt idx="10514">
                  <c:v>2.7</c:v>
                </c:pt>
                <c:pt idx="10515">
                  <c:v>4.5999999999999996</c:v>
                </c:pt>
                <c:pt idx="10516">
                  <c:v>4</c:v>
                </c:pt>
                <c:pt idx="10517">
                  <c:v>4.0999999999999996</c:v>
                </c:pt>
                <c:pt idx="10518">
                  <c:v>3.9</c:v>
                </c:pt>
                <c:pt idx="10519">
                  <c:v>1.9</c:v>
                </c:pt>
                <c:pt idx="10520">
                  <c:v>4.9000000000000004</c:v>
                </c:pt>
                <c:pt idx="10521">
                  <c:v>4.7</c:v>
                </c:pt>
                <c:pt idx="10522">
                  <c:v>2.2999999999999998</c:v>
                </c:pt>
                <c:pt idx="10523">
                  <c:v>4.3</c:v>
                </c:pt>
                <c:pt idx="10524">
                  <c:v>2.9</c:v>
                </c:pt>
                <c:pt idx="10525">
                  <c:v>3.9</c:v>
                </c:pt>
                <c:pt idx="10526">
                  <c:v>2.1</c:v>
                </c:pt>
                <c:pt idx="10527">
                  <c:v>3.4</c:v>
                </c:pt>
                <c:pt idx="10528">
                  <c:v>1.9</c:v>
                </c:pt>
                <c:pt idx="10529">
                  <c:v>3.4</c:v>
                </c:pt>
                <c:pt idx="10530">
                  <c:v>2.4</c:v>
                </c:pt>
                <c:pt idx="10531">
                  <c:v>3.1</c:v>
                </c:pt>
                <c:pt idx="10532">
                  <c:v>3.8</c:v>
                </c:pt>
                <c:pt idx="10533">
                  <c:v>4.5999999999999996</c:v>
                </c:pt>
                <c:pt idx="10534">
                  <c:v>2.1</c:v>
                </c:pt>
                <c:pt idx="10535">
                  <c:v>4.5999999999999996</c:v>
                </c:pt>
                <c:pt idx="10536">
                  <c:v>2.9</c:v>
                </c:pt>
                <c:pt idx="10537">
                  <c:v>4.5</c:v>
                </c:pt>
                <c:pt idx="10538">
                  <c:v>3.3</c:v>
                </c:pt>
                <c:pt idx="10539">
                  <c:v>4.5</c:v>
                </c:pt>
                <c:pt idx="10540">
                  <c:v>3.8</c:v>
                </c:pt>
                <c:pt idx="10541">
                  <c:v>3.3</c:v>
                </c:pt>
                <c:pt idx="10542">
                  <c:v>2.6</c:v>
                </c:pt>
                <c:pt idx="10543">
                  <c:v>4.9000000000000004</c:v>
                </c:pt>
                <c:pt idx="10544">
                  <c:v>4.3</c:v>
                </c:pt>
                <c:pt idx="10545">
                  <c:v>2.8</c:v>
                </c:pt>
                <c:pt idx="10546">
                  <c:v>2.1</c:v>
                </c:pt>
                <c:pt idx="10547">
                  <c:v>4.2</c:v>
                </c:pt>
                <c:pt idx="10548">
                  <c:v>5</c:v>
                </c:pt>
                <c:pt idx="10549">
                  <c:v>2.5</c:v>
                </c:pt>
                <c:pt idx="10550">
                  <c:v>4.7</c:v>
                </c:pt>
                <c:pt idx="10551">
                  <c:v>1.9</c:v>
                </c:pt>
                <c:pt idx="10552">
                  <c:v>4.8</c:v>
                </c:pt>
                <c:pt idx="10553">
                  <c:v>4.0999999999999996</c:v>
                </c:pt>
                <c:pt idx="10554">
                  <c:v>2.7</c:v>
                </c:pt>
                <c:pt idx="10555">
                  <c:v>2.6</c:v>
                </c:pt>
                <c:pt idx="10556">
                  <c:v>3.8</c:v>
                </c:pt>
                <c:pt idx="10557">
                  <c:v>3.6</c:v>
                </c:pt>
                <c:pt idx="10558">
                  <c:v>4.7</c:v>
                </c:pt>
                <c:pt idx="10559">
                  <c:v>4.2</c:v>
                </c:pt>
                <c:pt idx="10560">
                  <c:v>3.4</c:v>
                </c:pt>
                <c:pt idx="10561">
                  <c:v>4.7</c:v>
                </c:pt>
                <c:pt idx="10562">
                  <c:v>3.6</c:v>
                </c:pt>
                <c:pt idx="10563">
                  <c:v>4.5</c:v>
                </c:pt>
                <c:pt idx="10564">
                  <c:v>4.4000000000000004</c:v>
                </c:pt>
                <c:pt idx="10565">
                  <c:v>4.7</c:v>
                </c:pt>
                <c:pt idx="10566">
                  <c:v>1.7</c:v>
                </c:pt>
                <c:pt idx="10567">
                  <c:v>3.5</c:v>
                </c:pt>
                <c:pt idx="10568">
                  <c:v>3.1</c:v>
                </c:pt>
                <c:pt idx="10569">
                  <c:v>3.2</c:v>
                </c:pt>
                <c:pt idx="10570">
                  <c:v>3.1</c:v>
                </c:pt>
                <c:pt idx="10571">
                  <c:v>4.4000000000000004</c:v>
                </c:pt>
                <c:pt idx="10572">
                  <c:v>2.6</c:v>
                </c:pt>
                <c:pt idx="10573">
                  <c:v>3.1</c:v>
                </c:pt>
                <c:pt idx="10574">
                  <c:v>2.2000000000000002</c:v>
                </c:pt>
                <c:pt idx="10575">
                  <c:v>2.4</c:v>
                </c:pt>
                <c:pt idx="10576">
                  <c:v>3.8</c:v>
                </c:pt>
                <c:pt idx="10577">
                  <c:v>1.9</c:v>
                </c:pt>
                <c:pt idx="10578">
                  <c:v>2.2000000000000002</c:v>
                </c:pt>
                <c:pt idx="10579">
                  <c:v>3.3</c:v>
                </c:pt>
                <c:pt idx="10580">
                  <c:v>1.7</c:v>
                </c:pt>
                <c:pt idx="10581">
                  <c:v>1.9</c:v>
                </c:pt>
                <c:pt idx="10582">
                  <c:v>4.5</c:v>
                </c:pt>
                <c:pt idx="10583">
                  <c:v>4.5</c:v>
                </c:pt>
                <c:pt idx="10584">
                  <c:v>2.7</c:v>
                </c:pt>
                <c:pt idx="10585">
                  <c:v>2.7</c:v>
                </c:pt>
                <c:pt idx="10586">
                  <c:v>4.8</c:v>
                </c:pt>
                <c:pt idx="10587">
                  <c:v>1.6</c:v>
                </c:pt>
                <c:pt idx="10588">
                  <c:v>3.5</c:v>
                </c:pt>
                <c:pt idx="10589">
                  <c:v>3.6</c:v>
                </c:pt>
                <c:pt idx="10590">
                  <c:v>4.3</c:v>
                </c:pt>
                <c:pt idx="10591">
                  <c:v>4.8</c:v>
                </c:pt>
                <c:pt idx="10592">
                  <c:v>2.7</c:v>
                </c:pt>
                <c:pt idx="10593">
                  <c:v>3</c:v>
                </c:pt>
                <c:pt idx="10594">
                  <c:v>3.8</c:v>
                </c:pt>
                <c:pt idx="10595">
                  <c:v>4.9000000000000004</c:v>
                </c:pt>
                <c:pt idx="10596">
                  <c:v>4.5999999999999996</c:v>
                </c:pt>
                <c:pt idx="10597">
                  <c:v>3.8</c:v>
                </c:pt>
                <c:pt idx="10598">
                  <c:v>4.5</c:v>
                </c:pt>
                <c:pt idx="10599">
                  <c:v>1.8</c:v>
                </c:pt>
                <c:pt idx="10600">
                  <c:v>2.8</c:v>
                </c:pt>
                <c:pt idx="10601">
                  <c:v>1.5</c:v>
                </c:pt>
                <c:pt idx="10602">
                  <c:v>2.1</c:v>
                </c:pt>
                <c:pt idx="10603">
                  <c:v>3.7</c:v>
                </c:pt>
                <c:pt idx="10604">
                  <c:v>4.5999999999999996</c:v>
                </c:pt>
                <c:pt idx="10605">
                  <c:v>3.7</c:v>
                </c:pt>
                <c:pt idx="10606">
                  <c:v>3.8</c:v>
                </c:pt>
                <c:pt idx="10607">
                  <c:v>1.9</c:v>
                </c:pt>
                <c:pt idx="10608">
                  <c:v>3.8</c:v>
                </c:pt>
                <c:pt idx="10609">
                  <c:v>3.1</c:v>
                </c:pt>
                <c:pt idx="10610">
                  <c:v>3.8</c:v>
                </c:pt>
                <c:pt idx="10611">
                  <c:v>2.6</c:v>
                </c:pt>
                <c:pt idx="10612">
                  <c:v>3.5</c:v>
                </c:pt>
                <c:pt idx="10613">
                  <c:v>3</c:v>
                </c:pt>
                <c:pt idx="10614">
                  <c:v>3.5</c:v>
                </c:pt>
                <c:pt idx="10615">
                  <c:v>2</c:v>
                </c:pt>
                <c:pt idx="10616">
                  <c:v>2.9</c:v>
                </c:pt>
                <c:pt idx="10617">
                  <c:v>2.8</c:v>
                </c:pt>
                <c:pt idx="10618">
                  <c:v>4.0999999999999996</c:v>
                </c:pt>
                <c:pt idx="10619">
                  <c:v>4</c:v>
                </c:pt>
                <c:pt idx="10620">
                  <c:v>4.7</c:v>
                </c:pt>
                <c:pt idx="10621">
                  <c:v>3.7</c:v>
                </c:pt>
                <c:pt idx="10622">
                  <c:v>2.6</c:v>
                </c:pt>
                <c:pt idx="10623">
                  <c:v>4.2</c:v>
                </c:pt>
                <c:pt idx="10624">
                  <c:v>3.2</c:v>
                </c:pt>
                <c:pt idx="10625">
                  <c:v>2.2000000000000002</c:v>
                </c:pt>
                <c:pt idx="10626">
                  <c:v>4.0999999999999996</c:v>
                </c:pt>
                <c:pt idx="10627">
                  <c:v>2</c:v>
                </c:pt>
                <c:pt idx="10628">
                  <c:v>2.1</c:v>
                </c:pt>
                <c:pt idx="10629">
                  <c:v>4.2</c:v>
                </c:pt>
                <c:pt idx="10630">
                  <c:v>4.2</c:v>
                </c:pt>
                <c:pt idx="10631">
                  <c:v>4.3</c:v>
                </c:pt>
                <c:pt idx="10632">
                  <c:v>2.5</c:v>
                </c:pt>
                <c:pt idx="10633">
                  <c:v>4.5</c:v>
                </c:pt>
                <c:pt idx="10634">
                  <c:v>4</c:v>
                </c:pt>
                <c:pt idx="10635">
                  <c:v>4.4000000000000004</c:v>
                </c:pt>
                <c:pt idx="10636">
                  <c:v>4</c:v>
                </c:pt>
                <c:pt idx="10637">
                  <c:v>3.5</c:v>
                </c:pt>
                <c:pt idx="10638">
                  <c:v>1.9</c:v>
                </c:pt>
                <c:pt idx="10639">
                  <c:v>4</c:v>
                </c:pt>
                <c:pt idx="10640">
                  <c:v>3.9</c:v>
                </c:pt>
                <c:pt idx="10641">
                  <c:v>2.6</c:v>
                </c:pt>
                <c:pt idx="10642">
                  <c:v>4.0999999999999996</c:v>
                </c:pt>
                <c:pt idx="10643">
                  <c:v>3.4</c:v>
                </c:pt>
                <c:pt idx="10644">
                  <c:v>3.5</c:v>
                </c:pt>
                <c:pt idx="10645">
                  <c:v>2.8</c:v>
                </c:pt>
                <c:pt idx="10646">
                  <c:v>1.9</c:v>
                </c:pt>
                <c:pt idx="10647">
                  <c:v>2.2999999999999998</c:v>
                </c:pt>
                <c:pt idx="10648">
                  <c:v>4.2</c:v>
                </c:pt>
                <c:pt idx="10649">
                  <c:v>2.5</c:v>
                </c:pt>
                <c:pt idx="10650">
                  <c:v>1.5</c:v>
                </c:pt>
                <c:pt idx="10651">
                  <c:v>5</c:v>
                </c:pt>
                <c:pt idx="10652">
                  <c:v>2.2000000000000002</c:v>
                </c:pt>
                <c:pt idx="10653">
                  <c:v>3.8</c:v>
                </c:pt>
                <c:pt idx="10654">
                  <c:v>4.7</c:v>
                </c:pt>
                <c:pt idx="10655">
                  <c:v>3.6</c:v>
                </c:pt>
                <c:pt idx="10656">
                  <c:v>4.3</c:v>
                </c:pt>
                <c:pt idx="10657">
                  <c:v>4.9000000000000004</c:v>
                </c:pt>
                <c:pt idx="10658">
                  <c:v>4.5</c:v>
                </c:pt>
                <c:pt idx="10659">
                  <c:v>3.5</c:v>
                </c:pt>
                <c:pt idx="10660">
                  <c:v>2.8</c:v>
                </c:pt>
                <c:pt idx="10661">
                  <c:v>3.2</c:v>
                </c:pt>
                <c:pt idx="10662">
                  <c:v>4.4000000000000004</c:v>
                </c:pt>
                <c:pt idx="10663">
                  <c:v>4.5</c:v>
                </c:pt>
                <c:pt idx="10664">
                  <c:v>4.5</c:v>
                </c:pt>
                <c:pt idx="10665">
                  <c:v>3.6</c:v>
                </c:pt>
                <c:pt idx="10666">
                  <c:v>3.2</c:v>
                </c:pt>
                <c:pt idx="10667">
                  <c:v>2.6</c:v>
                </c:pt>
                <c:pt idx="10668">
                  <c:v>1.5</c:v>
                </c:pt>
                <c:pt idx="10669">
                  <c:v>4.2</c:v>
                </c:pt>
                <c:pt idx="10670">
                  <c:v>2.5</c:v>
                </c:pt>
                <c:pt idx="10671">
                  <c:v>2.7</c:v>
                </c:pt>
                <c:pt idx="10672">
                  <c:v>4.5</c:v>
                </c:pt>
                <c:pt idx="10673">
                  <c:v>1.7</c:v>
                </c:pt>
                <c:pt idx="10674">
                  <c:v>4.7</c:v>
                </c:pt>
                <c:pt idx="10675">
                  <c:v>1.5</c:v>
                </c:pt>
                <c:pt idx="10676">
                  <c:v>4.8</c:v>
                </c:pt>
                <c:pt idx="10677">
                  <c:v>3.1</c:v>
                </c:pt>
                <c:pt idx="10678">
                  <c:v>1.9</c:v>
                </c:pt>
                <c:pt idx="10679">
                  <c:v>3.9</c:v>
                </c:pt>
                <c:pt idx="10680">
                  <c:v>4.5999999999999996</c:v>
                </c:pt>
                <c:pt idx="10681">
                  <c:v>3</c:v>
                </c:pt>
                <c:pt idx="10682">
                  <c:v>3.9</c:v>
                </c:pt>
                <c:pt idx="10683">
                  <c:v>4.9000000000000004</c:v>
                </c:pt>
                <c:pt idx="10684">
                  <c:v>2.2999999999999998</c:v>
                </c:pt>
                <c:pt idx="10685">
                  <c:v>4.4000000000000004</c:v>
                </c:pt>
                <c:pt idx="10686">
                  <c:v>2.5</c:v>
                </c:pt>
                <c:pt idx="10687">
                  <c:v>3</c:v>
                </c:pt>
                <c:pt idx="10688">
                  <c:v>2.5</c:v>
                </c:pt>
                <c:pt idx="10689">
                  <c:v>3.1</c:v>
                </c:pt>
                <c:pt idx="10690">
                  <c:v>1.5</c:v>
                </c:pt>
                <c:pt idx="10691">
                  <c:v>2.6</c:v>
                </c:pt>
                <c:pt idx="10692">
                  <c:v>3.1</c:v>
                </c:pt>
                <c:pt idx="10693">
                  <c:v>3.7</c:v>
                </c:pt>
                <c:pt idx="10694">
                  <c:v>3.7</c:v>
                </c:pt>
                <c:pt idx="10695">
                  <c:v>3.5</c:v>
                </c:pt>
                <c:pt idx="10696">
                  <c:v>2.5</c:v>
                </c:pt>
                <c:pt idx="10697">
                  <c:v>4.8</c:v>
                </c:pt>
                <c:pt idx="10698">
                  <c:v>2.9</c:v>
                </c:pt>
                <c:pt idx="10699">
                  <c:v>2.2999999999999998</c:v>
                </c:pt>
                <c:pt idx="10700">
                  <c:v>3.4</c:v>
                </c:pt>
                <c:pt idx="10701">
                  <c:v>4.0999999999999996</c:v>
                </c:pt>
                <c:pt idx="10702">
                  <c:v>1.5</c:v>
                </c:pt>
                <c:pt idx="10703">
                  <c:v>2.5</c:v>
                </c:pt>
                <c:pt idx="10704">
                  <c:v>4.4000000000000004</c:v>
                </c:pt>
                <c:pt idx="10705">
                  <c:v>3.3</c:v>
                </c:pt>
                <c:pt idx="10706">
                  <c:v>2.9</c:v>
                </c:pt>
                <c:pt idx="10707">
                  <c:v>4.8</c:v>
                </c:pt>
                <c:pt idx="10708">
                  <c:v>1.8</c:v>
                </c:pt>
                <c:pt idx="10709">
                  <c:v>3.7</c:v>
                </c:pt>
                <c:pt idx="10710">
                  <c:v>2.7</c:v>
                </c:pt>
                <c:pt idx="10711">
                  <c:v>1.7</c:v>
                </c:pt>
                <c:pt idx="10712">
                  <c:v>2.2000000000000002</c:v>
                </c:pt>
                <c:pt idx="10713">
                  <c:v>3.7</c:v>
                </c:pt>
                <c:pt idx="10714">
                  <c:v>1.6</c:v>
                </c:pt>
                <c:pt idx="10715">
                  <c:v>3.6</c:v>
                </c:pt>
                <c:pt idx="10716">
                  <c:v>4.8</c:v>
                </c:pt>
                <c:pt idx="10717">
                  <c:v>4.3</c:v>
                </c:pt>
                <c:pt idx="10718">
                  <c:v>2.7</c:v>
                </c:pt>
                <c:pt idx="10719">
                  <c:v>2</c:v>
                </c:pt>
                <c:pt idx="10720">
                  <c:v>3.1</c:v>
                </c:pt>
                <c:pt idx="10721">
                  <c:v>2.9</c:v>
                </c:pt>
                <c:pt idx="10722">
                  <c:v>4.9000000000000004</c:v>
                </c:pt>
                <c:pt idx="10723">
                  <c:v>5</c:v>
                </c:pt>
                <c:pt idx="10724">
                  <c:v>2.9</c:v>
                </c:pt>
                <c:pt idx="10725">
                  <c:v>2</c:v>
                </c:pt>
                <c:pt idx="10726">
                  <c:v>4.7</c:v>
                </c:pt>
                <c:pt idx="10727">
                  <c:v>4.3</c:v>
                </c:pt>
                <c:pt idx="10728">
                  <c:v>3.3</c:v>
                </c:pt>
                <c:pt idx="10729">
                  <c:v>2.8</c:v>
                </c:pt>
                <c:pt idx="10730">
                  <c:v>3.1</c:v>
                </c:pt>
                <c:pt idx="10731">
                  <c:v>4.7</c:v>
                </c:pt>
                <c:pt idx="10732">
                  <c:v>2.1</c:v>
                </c:pt>
                <c:pt idx="10733">
                  <c:v>4.3</c:v>
                </c:pt>
                <c:pt idx="10734">
                  <c:v>1.6</c:v>
                </c:pt>
                <c:pt idx="10735">
                  <c:v>4.7</c:v>
                </c:pt>
                <c:pt idx="10736">
                  <c:v>3.3</c:v>
                </c:pt>
                <c:pt idx="10737">
                  <c:v>2.2999999999999998</c:v>
                </c:pt>
                <c:pt idx="10738">
                  <c:v>1.5</c:v>
                </c:pt>
                <c:pt idx="10739">
                  <c:v>3.5</c:v>
                </c:pt>
                <c:pt idx="10740">
                  <c:v>2.4</c:v>
                </c:pt>
                <c:pt idx="10741">
                  <c:v>3.7</c:v>
                </c:pt>
                <c:pt idx="10742">
                  <c:v>2.5</c:v>
                </c:pt>
                <c:pt idx="10743">
                  <c:v>1.8</c:v>
                </c:pt>
                <c:pt idx="10744">
                  <c:v>3.3</c:v>
                </c:pt>
                <c:pt idx="10745">
                  <c:v>3.5</c:v>
                </c:pt>
                <c:pt idx="10746">
                  <c:v>3.1</c:v>
                </c:pt>
                <c:pt idx="10747">
                  <c:v>3.1</c:v>
                </c:pt>
                <c:pt idx="10748">
                  <c:v>3.6</c:v>
                </c:pt>
                <c:pt idx="10749">
                  <c:v>3.3</c:v>
                </c:pt>
                <c:pt idx="10750">
                  <c:v>2</c:v>
                </c:pt>
                <c:pt idx="10751">
                  <c:v>2.2000000000000002</c:v>
                </c:pt>
                <c:pt idx="10752">
                  <c:v>2</c:v>
                </c:pt>
                <c:pt idx="10753">
                  <c:v>3.9</c:v>
                </c:pt>
                <c:pt idx="10754">
                  <c:v>3.4</c:v>
                </c:pt>
                <c:pt idx="10755">
                  <c:v>3</c:v>
                </c:pt>
                <c:pt idx="10756">
                  <c:v>4.3</c:v>
                </c:pt>
                <c:pt idx="10757">
                  <c:v>2.6</c:v>
                </c:pt>
                <c:pt idx="10758">
                  <c:v>3.5</c:v>
                </c:pt>
                <c:pt idx="10759">
                  <c:v>1.8</c:v>
                </c:pt>
                <c:pt idx="10760">
                  <c:v>4.0999999999999996</c:v>
                </c:pt>
                <c:pt idx="10761">
                  <c:v>3.9</c:v>
                </c:pt>
                <c:pt idx="10762">
                  <c:v>4.3</c:v>
                </c:pt>
                <c:pt idx="10763">
                  <c:v>4.5999999999999996</c:v>
                </c:pt>
                <c:pt idx="10764">
                  <c:v>4.2</c:v>
                </c:pt>
                <c:pt idx="10765">
                  <c:v>4.5</c:v>
                </c:pt>
                <c:pt idx="10766">
                  <c:v>2.7</c:v>
                </c:pt>
                <c:pt idx="10767">
                  <c:v>2.7</c:v>
                </c:pt>
                <c:pt idx="10768">
                  <c:v>4.8</c:v>
                </c:pt>
                <c:pt idx="10769">
                  <c:v>4.7</c:v>
                </c:pt>
                <c:pt idx="10770">
                  <c:v>3.4</c:v>
                </c:pt>
                <c:pt idx="10771">
                  <c:v>2.8</c:v>
                </c:pt>
                <c:pt idx="10772">
                  <c:v>4.5</c:v>
                </c:pt>
                <c:pt idx="10773">
                  <c:v>2.6</c:v>
                </c:pt>
                <c:pt idx="10774">
                  <c:v>2</c:v>
                </c:pt>
                <c:pt idx="10775">
                  <c:v>3.7</c:v>
                </c:pt>
                <c:pt idx="10776">
                  <c:v>1.6</c:v>
                </c:pt>
                <c:pt idx="10777">
                  <c:v>2.8</c:v>
                </c:pt>
                <c:pt idx="10778">
                  <c:v>4.3</c:v>
                </c:pt>
                <c:pt idx="10779">
                  <c:v>2.5</c:v>
                </c:pt>
                <c:pt idx="10780">
                  <c:v>4.8</c:v>
                </c:pt>
                <c:pt idx="10781">
                  <c:v>4.8</c:v>
                </c:pt>
                <c:pt idx="10782">
                  <c:v>4.4000000000000004</c:v>
                </c:pt>
                <c:pt idx="10783">
                  <c:v>5</c:v>
                </c:pt>
                <c:pt idx="10784">
                  <c:v>3.4</c:v>
                </c:pt>
                <c:pt idx="10785">
                  <c:v>3.5</c:v>
                </c:pt>
                <c:pt idx="10786">
                  <c:v>4.4000000000000004</c:v>
                </c:pt>
                <c:pt idx="10787">
                  <c:v>3.2</c:v>
                </c:pt>
                <c:pt idx="10788">
                  <c:v>2.9</c:v>
                </c:pt>
                <c:pt idx="10789">
                  <c:v>3.7</c:v>
                </c:pt>
                <c:pt idx="10790">
                  <c:v>3.8</c:v>
                </c:pt>
                <c:pt idx="10791">
                  <c:v>4.0999999999999996</c:v>
                </c:pt>
                <c:pt idx="10792">
                  <c:v>3.8</c:v>
                </c:pt>
                <c:pt idx="10793">
                  <c:v>4.0999999999999996</c:v>
                </c:pt>
                <c:pt idx="10794">
                  <c:v>3.9</c:v>
                </c:pt>
                <c:pt idx="10795">
                  <c:v>3.2</c:v>
                </c:pt>
                <c:pt idx="10796">
                  <c:v>2</c:v>
                </c:pt>
                <c:pt idx="10797">
                  <c:v>4.2</c:v>
                </c:pt>
                <c:pt idx="10798">
                  <c:v>1.6</c:v>
                </c:pt>
                <c:pt idx="10799">
                  <c:v>5</c:v>
                </c:pt>
                <c:pt idx="10800">
                  <c:v>4.4000000000000004</c:v>
                </c:pt>
                <c:pt idx="10801">
                  <c:v>3.8</c:v>
                </c:pt>
                <c:pt idx="10802">
                  <c:v>4.9000000000000004</c:v>
                </c:pt>
                <c:pt idx="10803">
                  <c:v>3.6</c:v>
                </c:pt>
                <c:pt idx="10804">
                  <c:v>1.7</c:v>
                </c:pt>
                <c:pt idx="10805">
                  <c:v>3.5</c:v>
                </c:pt>
                <c:pt idx="10806">
                  <c:v>2.5</c:v>
                </c:pt>
                <c:pt idx="10807">
                  <c:v>2.8</c:v>
                </c:pt>
                <c:pt idx="10808">
                  <c:v>3.1</c:v>
                </c:pt>
                <c:pt idx="10809">
                  <c:v>4.2</c:v>
                </c:pt>
                <c:pt idx="10810">
                  <c:v>3.3</c:v>
                </c:pt>
                <c:pt idx="10811">
                  <c:v>3.2</c:v>
                </c:pt>
                <c:pt idx="10812">
                  <c:v>2.6</c:v>
                </c:pt>
                <c:pt idx="10813">
                  <c:v>3.4</c:v>
                </c:pt>
                <c:pt idx="10814">
                  <c:v>2.4</c:v>
                </c:pt>
                <c:pt idx="10815">
                  <c:v>2.4</c:v>
                </c:pt>
                <c:pt idx="10816">
                  <c:v>4.2</c:v>
                </c:pt>
                <c:pt idx="10817">
                  <c:v>2.7</c:v>
                </c:pt>
                <c:pt idx="10818">
                  <c:v>1.7</c:v>
                </c:pt>
                <c:pt idx="10819">
                  <c:v>2.7</c:v>
                </c:pt>
                <c:pt idx="10820">
                  <c:v>3.7</c:v>
                </c:pt>
                <c:pt idx="10821">
                  <c:v>4.3</c:v>
                </c:pt>
                <c:pt idx="10822">
                  <c:v>4.9000000000000004</c:v>
                </c:pt>
                <c:pt idx="10823">
                  <c:v>4.0999999999999996</c:v>
                </c:pt>
                <c:pt idx="10824">
                  <c:v>3</c:v>
                </c:pt>
                <c:pt idx="10825">
                  <c:v>2.5</c:v>
                </c:pt>
                <c:pt idx="10826">
                  <c:v>2</c:v>
                </c:pt>
                <c:pt idx="10827">
                  <c:v>3.7</c:v>
                </c:pt>
                <c:pt idx="10828">
                  <c:v>3.3</c:v>
                </c:pt>
                <c:pt idx="10829">
                  <c:v>3.9</c:v>
                </c:pt>
                <c:pt idx="10830">
                  <c:v>2.2999999999999998</c:v>
                </c:pt>
                <c:pt idx="10831">
                  <c:v>2.6</c:v>
                </c:pt>
                <c:pt idx="10832">
                  <c:v>2.5</c:v>
                </c:pt>
                <c:pt idx="10833">
                  <c:v>4.3</c:v>
                </c:pt>
                <c:pt idx="10834">
                  <c:v>2.1</c:v>
                </c:pt>
                <c:pt idx="10835">
                  <c:v>3.6</c:v>
                </c:pt>
                <c:pt idx="10836">
                  <c:v>1.7</c:v>
                </c:pt>
                <c:pt idx="10837">
                  <c:v>3.4</c:v>
                </c:pt>
                <c:pt idx="10838">
                  <c:v>1.7</c:v>
                </c:pt>
                <c:pt idx="10839">
                  <c:v>2.1</c:v>
                </c:pt>
                <c:pt idx="10840">
                  <c:v>1.9</c:v>
                </c:pt>
                <c:pt idx="10841">
                  <c:v>2.7</c:v>
                </c:pt>
                <c:pt idx="10842">
                  <c:v>2.7</c:v>
                </c:pt>
                <c:pt idx="10843">
                  <c:v>4.4000000000000004</c:v>
                </c:pt>
                <c:pt idx="10844">
                  <c:v>2.2999999999999998</c:v>
                </c:pt>
                <c:pt idx="10845">
                  <c:v>1.8</c:v>
                </c:pt>
                <c:pt idx="10846">
                  <c:v>3.6</c:v>
                </c:pt>
                <c:pt idx="10847">
                  <c:v>3.9</c:v>
                </c:pt>
                <c:pt idx="10848">
                  <c:v>2.5</c:v>
                </c:pt>
                <c:pt idx="10849">
                  <c:v>3.6</c:v>
                </c:pt>
                <c:pt idx="10850">
                  <c:v>4.2</c:v>
                </c:pt>
                <c:pt idx="10851">
                  <c:v>2.7</c:v>
                </c:pt>
                <c:pt idx="10852">
                  <c:v>3.3</c:v>
                </c:pt>
                <c:pt idx="10853">
                  <c:v>2</c:v>
                </c:pt>
                <c:pt idx="10854">
                  <c:v>1.6</c:v>
                </c:pt>
                <c:pt idx="10855">
                  <c:v>4.9000000000000004</c:v>
                </c:pt>
                <c:pt idx="10856">
                  <c:v>2.5</c:v>
                </c:pt>
                <c:pt idx="10857">
                  <c:v>2.5</c:v>
                </c:pt>
                <c:pt idx="10858">
                  <c:v>4.9000000000000004</c:v>
                </c:pt>
                <c:pt idx="10859">
                  <c:v>4</c:v>
                </c:pt>
                <c:pt idx="10860">
                  <c:v>3.5</c:v>
                </c:pt>
                <c:pt idx="10861">
                  <c:v>3.9</c:v>
                </c:pt>
                <c:pt idx="10862">
                  <c:v>4</c:v>
                </c:pt>
                <c:pt idx="10863">
                  <c:v>4.2</c:v>
                </c:pt>
                <c:pt idx="10864">
                  <c:v>1.7</c:v>
                </c:pt>
                <c:pt idx="10865">
                  <c:v>2.9</c:v>
                </c:pt>
                <c:pt idx="10866">
                  <c:v>2.5</c:v>
                </c:pt>
                <c:pt idx="10867">
                  <c:v>1.7</c:v>
                </c:pt>
                <c:pt idx="10868">
                  <c:v>2.9</c:v>
                </c:pt>
                <c:pt idx="10869">
                  <c:v>3.7</c:v>
                </c:pt>
                <c:pt idx="10870">
                  <c:v>2.1</c:v>
                </c:pt>
                <c:pt idx="10871">
                  <c:v>2.6</c:v>
                </c:pt>
                <c:pt idx="10872">
                  <c:v>3.7</c:v>
                </c:pt>
                <c:pt idx="10873">
                  <c:v>3.5</c:v>
                </c:pt>
                <c:pt idx="10874">
                  <c:v>4.5</c:v>
                </c:pt>
                <c:pt idx="10875">
                  <c:v>4.3</c:v>
                </c:pt>
                <c:pt idx="10876">
                  <c:v>4.9000000000000004</c:v>
                </c:pt>
                <c:pt idx="10877">
                  <c:v>3.6</c:v>
                </c:pt>
                <c:pt idx="10878">
                  <c:v>3.9</c:v>
                </c:pt>
                <c:pt idx="10879">
                  <c:v>4.5</c:v>
                </c:pt>
                <c:pt idx="10880">
                  <c:v>4.4000000000000004</c:v>
                </c:pt>
                <c:pt idx="10881">
                  <c:v>4</c:v>
                </c:pt>
                <c:pt idx="10882">
                  <c:v>3.3</c:v>
                </c:pt>
                <c:pt idx="10883">
                  <c:v>2.5</c:v>
                </c:pt>
                <c:pt idx="10884">
                  <c:v>4.5999999999999996</c:v>
                </c:pt>
                <c:pt idx="10885">
                  <c:v>4.2</c:v>
                </c:pt>
                <c:pt idx="10886">
                  <c:v>4.4000000000000004</c:v>
                </c:pt>
                <c:pt idx="10887">
                  <c:v>2</c:v>
                </c:pt>
                <c:pt idx="10888">
                  <c:v>2.6</c:v>
                </c:pt>
                <c:pt idx="10889">
                  <c:v>3</c:v>
                </c:pt>
                <c:pt idx="10890">
                  <c:v>4.4000000000000004</c:v>
                </c:pt>
                <c:pt idx="10891">
                  <c:v>4.5999999999999996</c:v>
                </c:pt>
                <c:pt idx="10892">
                  <c:v>2.5</c:v>
                </c:pt>
                <c:pt idx="10893">
                  <c:v>3.9</c:v>
                </c:pt>
                <c:pt idx="10894">
                  <c:v>1.8</c:v>
                </c:pt>
                <c:pt idx="10895">
                  <c:v>2.9</c:v>
                </c:pt>
                <c:pt idx="10896">
                  <c:v>3.2</c:v>
                </c:pt>
                <c:pt idx="10897">
                  <c:v>4.2</c:v>
                </c:pt>
                <c:pt idx="10898">
                  <c:v>4.5999999999999996</c:v>
                </c:pt>
                <c:pt idx="10899">
                  <c:v>2.7</c:v>
                </c:pt>
                <c:pt idx="10900">
                  <c:v>3.3</c:v>
                </c:pt>
                <c:pt idx="10901">
                  <c:v>3.8</c:v>
                </c:pt>
                <c:pt idx="10902">
                  <c:v>2.7</c:v>
                </c:pt>
                <c:pt idx="10903">
                  <c:v>4.9000000000000004</c:v>
                </c:pt>
                <c:pt idx="10904">
                  <c:v>4.5999999999999996</c:v>
                </c:pt>
                <c:pt idx="10905">
                  <c:v>2.5</c:v>
                </c:pt>
                <c:pt idx="10906">
                  <c:v>3.3</c:v>
                </c:pt>
                <c:pt idx="10907">
                  <c:v>2.2999999999999998</c:v>
                </c:pt>
                <c:pt idx="10908">
                  <c:v>3.3</c:v>
                </c:pt>
                <c:pt idx="10909">
                  <c:v>3.9</c:v>
                </c:pt>
                <c:pt idx="10910">
                  <c:v>1.8</c:v>
                </c:pt>
                <c:pt idx="10911">
                  <c:v>4.5</c:v>
                </c:pt>
                <c:pt idx="10912">
                  <c:v>3.6</c:v>
                </c:pt>
                <c:pt idx="10913">
                  <c:v>5</c:v>
                </c:pt>
                <c:pt idx="10914">
                  <c:v>1.6</c:v>
                </c:pt>
                <c:pt idx="10915">
                  <c:v>4.4000000000000004</c:v>
                </c:pt>
                <c:pt idx="10916">
                  <c:v>4.3</c:v>
                </c:pt>
                <c:pt idx="10917">
                  <c:v>2</c:v>
                </c:pt>
                <c:pt idx="10918">
                  <c:v>2.7</c:v>
                </c:pt>
                <c:pt idx="10919">
                  <c:v>4.5999999999999996</c:v>
                </c:pt>
                <c:pt idx="10920">
                  <c:v>3.3</c:v>
                </c:pt>
                <c:pt idx="10921">
                  <c:v>2.9</c:v>
                </c:pt>
                <c:pt idx="10922">
                  <c:v>4.7</c:v>
                </c:pt>
                <c:pt idx="10923">
                  <c:v>1.8</c:v>
                </c:pt>
                <c:pt idx="10924">
                  <c:v>3.2</c:v>
                </c:pt>
                <c:pt idx="10925">
                  <c:v>3.8</c:v>
                </c:pt>
                <c:pt idx="10926">
                  <c:v>3.6</c:v>
                </c:pt>
                <c:pt idx="10927">
                  <c:v>2.4</c:v>
                </c:pt>
                <c:pt idx="10928">
                  <c:v>3.5</c:v>
                </c:pt>
                <c:pt idx="10929">
                  <c:v>4</c:v>
                </c:pt>
                <c:pt idx="10930">
                  <c:v>3.5</c:v>
                </c:pt>
                <c:pt idx="10931">
                  <c:v>3.9</c:v>
                </c:pt>
                <c:pt idx="10932">
                  <c:v>2.4</c:v>
                </c:pt>
                <c:pt idx="10933">
                  <c:v>4.4000000000000004</c:v>
                </c:pt>
                <c:pt idx="10934">
                  <c:v>3.1</c:v>
                </c:pt>
                <c:pt idx="10935">
                  <c:v>5</c:v>
                </c:pt>
                <c:pt idx="10936">
                  <c:v>1.6</c:v>
                </c:pt>
                <c:pt idx="10937">
                  <c:v>2.8</c:v>
                </c:pt>
                <c:pt idx="10938">
                  <c:v>2.1</c:v>
                </c:pt>
                <c:pt idx="10939">
                  <c:v>3.4</c:v>
                </c:pt>
                <c:pt idx="10940">
                  <c:v>2.4</c:v>
                </c:pt>
                <c:pt idx="10941">
                  <c:v>4.0999999999999996</c:v>
                </c:pt>
                <c:pt idx="10942">
                  <c:v>4.5999999999999996</c:v>
                </c:pt>
                <c:pt idx="10943">
                  <c:v>2.2000000000000002</c:v>
                </c:pt>
                <c:pt idx="10944">
                  <c:v>2.1</c:v>
                </c:pt>
                <c:pt idx="10945">
                  <c:v>4.5999999999999996</c:v>
                </c:pt>
                <c:pt idx="10946">
                  <c:v>2.8</c:v>
                </c:pt>
                <c:pt idx="10947">
                  <c:v>3</c:v>
                </c:pt>
                <c:pt idx="10948">
                  <c:v>2.2999999999999998</c:v>
                </c:pt>
                <c:pt idx="10949">
                  <c:v>3</c:v>
                </c:pt>
                <c:pt idx="10950">
                  <c:v>2.2999999999999998</c:v>
                </c:pt>
                <c:pt idx="10951">
                  <c:v>3.8</c:v>
                </c:pt>
                <c:pt idx="10952">
                  <c:v>3.2</c:v>
                </c:pt>
                <c:pt idx="10953">
                  <c:v>4.3</c:v>
                </c:pt>
                <c:pt idx="10954">
                  <c:v>2.6</c:v>
                </c:pt>
                <c:pt idx="10955">
                  <c:v>3.3</c:v>
                </c:pt>
                <c:pt idx="10956">
                  <c:v>2.4</c:v>
                </c:pt>
                <c:pt idx="10957">
                  <c:v>4.8</c:v>
                </c:pt>
                <c:pt idx="10958">
                  <c:v>3.3</c:v>
                </c:pt>
                <c:pt idx="10959">
                  <c:v>2.1</c:v>
                </c:pt>
                <c:pt idx="10960">
                  <c:v>2.5</c:v>
                </c:pt>
                <c:pt idx="10961">
                  <c:v>1.8</c:v>
                </c:pt>
                <c:pt idx="10962">
                  <c:v>1.6</c:v>
                </c:pt>
                <c:pt idx="10963">
                  <c:v>3.3</c:v>
                </c:pt>
                <c:pt idx="10964">
                  <c:v>2.7</c:v>
                </c:pt>
                <c:pt idx="10965">
                  <c:v>4.9000000000000004</c:v>
                </c:pt>
                <c:pt idx="10966">
                  <c:v>2.1</c:v>
                </c:pt>
                <c:pt idx="10967">
                  <c:v>4.3</c:v>
                </c:pt>
                <c:pt idx="10968">
                  <c:v>2.6</c:v>
                </c:pt>
                <c:pt idx="10969">
                  <c:v>2.2999999999999998</c:v>
                </c:pt>
                <c:pt idx="10970">
                  <c:v>4.9000000000000004</c:v>
                </c:pt>
                <c:pt idx="10971">
                  <c:v>4.3</c:v>
                </c:pt>
                <c:pt idx="10972">
                  <c:v>3.7</c:v>
                </c:pt>
                <c:pt idx="10973">
                  <c:v>3.9</c:v>
                </c:pt>
                <c:pt idx="10974">
                  <c:v>5</c:v>
                </c:pt>
                <c:pt idx="10975">
                  <c:v>3.6</c:v>
                </c:pt>
                <c:pt idx="10976">
                  <c:v>1.9</c:v>
                </c:pt>
                <c:pt idx="10977">
                  <c:v>1.7</c:v>
                </c:pt>
                <c:pt idx="10978">
                  <c:v>3.8</c:v>
                </c:pt>
                <c:pt idx="10979">
                  <c:v>3.8</c:v>
                </c:pt>
                <c:pt idx="10980">
                  <c:v>4.0999999999999996</c:v>
                </c:pt>
                <c:pt idx="10981">
                  <c:v>1.9</c:v>
                </c:pt>
                <c:pt idx="10982">
                  <c:v>4.8</c:v>
                </c:pt>
                <c:pt idx="10983">
                  <c:v>3.4</c:v>
                </c:pt>
                <c:pt idx="10984">
                  <c:v>3.8</c:v>
                </c:pt>
                <c:pt idx="10985">
                  <c:v>1.6</c:v>
                </c:pt>
                <c:pt idx="10986">
                  <c:v>4.9000000000000004</c:v>
                </c:pt>
                <c:pt idx="10987">
                  <c:v>3.5</c:v>
                </c:pt>
                <c:pt idx="10988">
                  <c:v>3.5</c:v>
                </c:pt>
                <c:pt idx="10989">
                  <c:v>4.8</c:v>
                </c:pt>
                <c:pt idx="10990">
                  <c:v>4.8</c:v>
                </c:pt>
                <c:pt idx="10991">
                  <c:v>2.2999999999999998</c:v>
                </c:pt>
                <c:pt idx="10992">
                  <c:v>4.8</c:v>
                </c:pt>
                <c:pt idx="10993">
                  <c:v>4.0999999999999996</c:v>
                </c:pt>
                <c:pt idx="10994">
                  <c:v>1.6</c:v>
                </c:pt>
                <c:pt idx="10995">
                  <c:v>2.2999999999999998</c:v>
                </c:pt>
                <c:pt idx="10996">
                  <c:v>2.9</c:v>
                </c:pt>
                <c:pt idx="10997">
                  <c:v>3.5</c:v>
                </c:pt>
                <c:pt idx="10998">
                  <c:v>4</c:v>
                </c:pt>
                <c:pt idx="10999">
                  <c:v>2.2000000000000002</c:v>
                </c:pt>
                <c:pt idx="11000">
                  <c:v>4.4000000000000004</c:v>
                </c:pt>
                <c:pt idx="11001">
                  <c:v>4.5</c:v>
                </c:pt>
                <c:pt idx="11002">
                  <c:v>3.7</c:v>
                </c:pt>
                <c:pt idx="11003">
                  <c:v>4.7</c:v>
                </c:pt>
                <c:pt idx="11004">
                  <c:v>4.3</c:v>
                </c:pt>
                <c:pt idx="11005">
                  <c:v>2.2999999999999998</c:v>
                </c:pt>
                <c:pt idx="11006">
                  <c:v>4.3</c:v>
                </c:pt>
                <c:pt idx="11007">
                  <c:v>4.8</c:v>
                </c:pt>
                <c:pt idx="11008">
                  <c:v>2</c:v>
                </c:pt>
                <c:pt idx="11009">
                  <c:v>4.9000000000000004</c:v>
                </c:pt>
                <c:pt idx="11010">
                  <c:v>1.6</c:v>
                </c:pt>
                <c:pt idx="11011">
                  <c:v>3.3</c:v>
                </c:pt>
                <c:pt idx="11012">
                  <c:v>4.2</c:v>
                </c:pt>
                <c:pt idx="11013">
                  <c:v>4.3</c:v>
                </c:pt>
                <c:pt idx="11014">
                  <c:v>4.0999999999999996</c:v>
                </c:pt>
                <c:pt idx="11015">
                  <c:v>3.4</c:v>
                </c:pt>
                <c:pt idx="11016">
                  <c:v>3.8</c:v>
                </c:pt>
                <c:pt idx="11017">
                  <c:v>3.9</c:v>
                </c:pt>
                <c:pt idx="11018">
                  <c:v>3.2</c:v>
                </c:pt>
                <c:pt idx="11019">
                  <c:v>3.6</c:v>
                </c:pt>
                <c:pt idx="11020">
                  <c:v>4.5</c:v>
                </c:pt>
                <c:pt idx="11021">
                  <c:v>2.6</c:v>
                </c:pt>
                <c:pt idx="11022">
                  <c:v>3.3</c:v>
                </c:pt>
                <c:pt idx="11023">
                  <c:v>1.5</c:v>
                </c:pt>
                <c:pt idx="11024">
                  <c:v>3.9</c:v>
                </c:pt>
                <c:pt idx="11025">
                  <c:v>2.2000000000000002</c:v>
                </c:pt>
                <c:pt idx="11026">
                  <c:v>3.2</c:v>
                </c:pt>
                <c:pt idx="11027">
                  <c:v>2.2000000000000002</c:v>
                </c:pt>
                <c:pt idx="11028">
                  <c:v>1.6</c:v>
                </c:pt>
                <c:pt idx="11029">
                  <c:v>3.2</c:v>
                </c:pt>
                <c:pt idx="11030">
                  <c:v>3</c:v>
                </c:pt>
                <c:pt idx="11031">
                  <c:v>3</c:v>
                </c:pt>
                <c:pt idx="11032">
                  <c:v>2.2000000000000002</c:v>
                </c:pt>
                <c:pt idx="11033">
                  <c:v>4.8</c:v>
                </c:pt>
                <c:pt idx="11034">
                  <c:v>1.5</c:v>
                </c:pt>
                <c:pt idx="11035">
                  <c:v>4.5999999999999996</c:v>
                </c:pt>
                <c:pt idx="11036">
                  <c:v>4.0999999999999996</c:v>
                </c:pt>
                <c:pt idx="11037">
                  <c:v>2.1</c:v>
                </c:pt>
                <c:pt idx="11038">
                  <c:v>3.2</c:v>
                </c:pt>
                <c:pt idx="11039">
                  <c:v>5</c:v>
                </c:pt>
                <c:pt idx="11040">
                  <c:v>3.8</c:v>
                </c:pt>
                <c:pt idx="11041">
                  <c:v>1.9</c:v>
                </c:pt>
                <c:pt idx="11042">
                  <c:v>3.1</c:v>
                </c:pt>
                <c:pt idx="11043">
                  <c:v>3.1</c:v>
                </c:pt>
                <c:pt idx="11044">
                  <c:v>4.3</c:v>
                </c:pt>
                <c:pt idx="11045">
                  <c:v>4.7</c:v>
                </c:pt>
                <c:pt idx="11046">
                  <c:v>1.8</c:v>
                </c:pt>
                <c:pt idx="11047">
                  <c:v>2.6</c:v>
                </c:pt>
                <c:pt idx="11048">
                  <c:v>2.5</c:v>
                </c:pt>
                <c:pt idx="11049">
                  <c:v>5</c:v>
                </c:pt>
                <c:pt idx="11050">
                  <c:v>3.5</c:v>
                </c:pt>
                <c:pt idx="11051">
                  <c:v>4.5999999999999996</c:v>
                </c:pt>
                <c:pt idx="11052">
                  <c:v>3</c:v>
                </c:pt>
                <c:pt idx="11053">
                  <c:v>4</c:v>
                </c:pt>
                <c:pt idx="11054">
                  <c:v>2.5</c:v>
                </c:pt>
                <c:pt idx="11055">
                  <c:v>4.7</c:v>
                </c:pt>
                <c:pt idx="11056">
                  <c:v>3.1</c:v>
                </c:pt>
                <c:pt idx="11057">
                  <c:v>4.3</c:v>
                </c:pt>
                <c:pt idx="11058">
                  <c:v>2.4</c:v>
                </c:pt>
                <c:pt idx="11059">
                  <c:v>3.9</c:v>
                </c:pt>
                <c:pt idx="11060">
                  <c:v>2.9</c:v>
                </c:pt>
                <c:pt idx="11061">
                  <c:v>1.6</c:v>
                </c:pt>
                <c:pt idx="11062">
                  <c:v>2.9</c:v>
                </c:pt>
                <c:pt idx="11063">
                  <c:v>3.4</c:v>
                </c:pt>
                <c:pt idx="11064">
                  <c:v>2</c:v>
                </c:pt>
                <c:pt idx="11065">
                  <c:v>2.1</c:v>
                </c:pt>
                <c:pt idx="11066">
                  <c:v>3.1</c:v>
                </c:pt>
                <c:pt idx="11067">
                  <c:v>2.7</c:v>
                </c:pt>
                <c:pt idx="11068">
                  <c:v>3</c:v>
                </c:pt>
                <c:pt idx="11069">
                  <c:v>3.1</c:v>
                </c:pt>
                <c:pt idx="11070">
                  <c:v>2</c:v>
                </c:pt>
                <c:pt idx="11071">
                  <c:v>2.1</c:v>
                </c:pt>
                <c:pt idx="11072">
                  <c:v>4.5</c:v>
                </c:pt>
                <c:pt idx="11073">
                  <c:v>2.1</c:v>
                </c:pt>
                <c:pt idx="11074">
                  <c:v>3.8</c:v>
                </c:pt>
                <c:pt idx="11075">
                  <c:v>3</c:v>
                </c:pt>
                <c:pt idx="11076">
                  <c:v>4.9000000000000004</c:v>
                </c:pt>
                <c:pt idx="11077">
                  <c:v>1.7</c:v>
                </c:pt>
                <c:pt idx="11078">
                  <c:v>4.4000000000000004</c:v>
                </c:pt>
                <c:pt idx="11079">
                  <c:v>3.2</c:v>
                </c:pt>
                <c:pt idx="11080">
                  <c:v>1.5</c:v>
                </c:pt>
                <c:pt idx="11081">
                  <c:v>2.4</c:v>
                </c:pt>
                <c:pt idx="11082">
                  <c:v>2.9</c:v>
                </c:pt>
                <c:pt idx="11083">
                  <c:v>2.6</c:v>
                </c:pt>
                <c:pt idx="11084">
                  <c:v>2.8</c:v>
                </c:pt>
                <c:pt idx="11085">
                  <c:v>4.7</c:v>
                </c:pt>
                <c:pt idx="11086">
                  <c:v>2.8</c:v>
                </c:pt>
                <c:pt idx="11087">
                  <c:v>3</c:v>
                </c:pt>
                <c:pt idx="11088">
                  <c:v>4.2</c:v>
                </c:pt>
                <c:pt idx="11089">
                  <c:v>4.3</c:v>
                </c:pt>
                <c:pt idx="11090">
                  <c:v>1.8</c:v>
                </c:pt>
                <c:pt idx="11091">
                  <c:v>4</c:v>
                </c:pt>
                <c:pt idx="11092">
                  <c:v>3.2</c:v>
                </c:pt>
                <c:pt idx="11093">
                  <c:v>2</c:v>
                </c:pt>
                <c:pt idx="11094">
                  <c:v>2.4</c:v>
                </c:pt>
                <c:pt idx="11095">
                  <c:v>1.7</c:v>
                </c:pt>
                <c:pt idx="11096">
                  <c:v>2.8</c:v>
                </c:pt>
                <c:pt idx="11097">
                  <c:v>2.4</c:v>
                </c:pt>
                <c:pt idx="11098">
                  <c:v>2.8</c:v>
                </c:pt>
                <c:pt idx="11099">
                  <c:v>3.5</c:v>
                </c:pt>
                <c:pt idx="11100">
                  <c:v>4.0999999999999996</c:v>
                </c:pt>
                <c:pt idx="11101">
                  <c:v>3.6</c:v>
                </c:pt>
                <c:pt idx="11102">
                  <c:v>3.9</c:v>
                </c:pt>
                <c:pt idx="11103">
                  <c:v>4.5</c:v>
                </c:pt>
                <c:pt idx="11104">
                  <c:v>4.5999999999999996</c:v>
                </c:pt>
                <c:pt idx="11105">
                  <c:v>4.5</c:v>
                </c:pt>
                <c:pt idx="11106">
                  <c:v>2</c:v>
                </c:pt>
                <c:pt idx="11107">
                  <c:v>2.4</c:v>
                </c:pt>
                <c:pt idx="11108">
                  <c:v>3.3</c:v>
                </c:pt>
                <c:pt idx="11109">
                  <c:v>2.8</c:v>
                </c:pt>
                <c:pt idx="11110">
                  <c:v>2</c:v>
                </c:pt>
                <c:pt idx="11111">
                  <c:v>2.5</c:v>
                </c:pt>
                <c:pt idx="11112">
                  <c:v>4.9000000000000004</c:v>
                </c:pt>
                <c:pt idx="11113">
                  <c:v>2.7</c:v>
                </c:pt>
                <c:pt idx="11114">
                  <c:v>3</c:v>
                </c:pt>
                <c:pt idx="11115">
                  <c:v>1.5</c:v>
                </c:pt>
                <c:pt idx="11116">
                  <c:v>4</c:v>
                </c:pt>
                <c:pt idx="11117">
                  <c:v>2.9</c:v>
                </c:pt>
                <c:pt idx="11118">
                  <c:v>1.9</c:v>
                </c:pt>
                <c:pt idx="11119">
                  <c:v>4.9000000000000004</c:v>
                </c:pt>
                <c:pt idx="11120">
                  <c:v>4.2</c:v>
                </c:pt>
                <c:pt idx="11121">
                  <c:v>4</c:v>
                </c:pt>
                <c:pt idx="11122">
                  <c:v>4.9000000000000004</c:v>
                </c:pt>
                <c:pt idx="11123">
                  <c:v>2.9</c:v>
                </c:pt>
                <c:pt idx="11124">
                  <c:v>4</c:v>
                </c:pt>
                <c:pt idx="11125">
                  <c:v>2.2000000000000002</c:v>
                </c:pt>
                <c:pt idx="11126">
                  <c:v>3.9</c:v>
                </c:pt>
                <c:pt idx="11127">
                  <c:v>1.5</c:v>
                </c:pt>
                <c:pt idx="11128">
                  <c:v>1.9</c:v>
                </c:pt>
                <c:pt idx="11129">
                  <c:v>3</c:v>
                </c:pt>
                <c:pt idx="11130">
                  <c:v>1.5</c:v>
                </c:pt>
                <c:pt idx="11131">
                  <c:v>3.1</c:v>
                </c:pt>
                <c:pt idx="11132">
                  <c:v>3.3</c:v>
                </c:pt>
                <c:pt idx="11133">
                  <c:v>3.7</c:v>
                </c:pt>
                <c:pt idx="11134">
                  <c:v>1.9</c:v>
                </c:pt>
                <c:pt idx="11135">
                  <c:v>2.1</c:v>
                </c:pt>
                <c:pt idx="11136">
                  <c:v>3.6</c:v>
                </c:pt>
                <c:pt idx="11137">
                  <c:v>3.8</c:v>
                </c:pt>
                <c:pt idx="11138">
                  <c:v>1.6</c:v>
                </c:pt>
                <c:pt idx="11139">
                  <c:v>3.4</c:v>
                </c:pt>
                <c:pt idx="11140">
                  <c:v>4.2</c:v>
                </c:pt>
                <c:pt idx="11141">
                  <c:v>1.7</c:v>
                </c:pt>
                <c:pt idx="11142">
                  <c:v>2.9</c:v>
                </c:pt>
                <c:pt idx="11143">
                  <c:v>2.6</c:v>
                </c:pt>
                <c:pt idx="11144">
                  <c:v>4.7</c:v>
                </c:pt>
                <c:pt idx="11145">
                  <c:v>2.2000000000000002</c:v>
                </c:pt>
                <c:pt idx="11146">
                  <c:v>2.6</c:v>
                </c:pt>
                <c:pt idx="11147">
                  <c:v>4.5999999999999996</c:v>
                </c:pt>
                <c:pt idx="11148">
                  <c:v>2.7</c:v>
                </c:pt>
                <c:pt idx="11149">
                  <c:v>3.4</c:v>
                </c:pt>
                <c:pt idx="11150">
                  <c:v>1.6</c:v>
                </c:pt>
                <c:pt idx="11151">
                  <c:v>4.9000000000000004</c:v>
                </c:pt>
                <c:pt idx="11152">
                  <c:v>4.4000000000000004</c:v>
                </c:pt>
                <c:pt idx="11153">
                  <c:v>3.7</c:v>
                </c:pt>
                <c:pt idx="11154">
                  <c:v>1.7</c:v>
                </c:pt>
                <c:pt idx="11155">
                  <c:v>1.8</c:v>
                </c:pt>
                <c:pt idx="11156">
                  <c:v>3.4</c:v>
                </c:pt>
                <c:pt idx="11157">
                  <c:v>2.5</c:v>
                </c:pt>
                <c:pt idx="11158">
                  <c:v>3.7</c:v>
                </c:pt>
                <c:pt idx="11159">
                  <c:v>3.6</c:v>
                </c:pt>
                <c:pt idx="11160">
                  <c:v>4.4000000000000004</c:v>
                </c:pt>
                <c:pt idx="11161">
                  <c:v>2.5</c:v>
                </c:pt>
                <c:pt idx="11162">
                  <c:v>3.5</c:v>
                </c:pt>
                <c:pt idx="11163">
                  <c:v>4.2</c:v>
                </c:pt>
                <c:pt idx="11164">
                  <c:v>3.2</c:v>
                </c:pt>
                <c:pt idx="11165">
                  <c:v>4.4000000000000004</c:v>
                </c:pt>
                <c:pt idx="11166">
                  <c:v>2</c:v>
                </c:pt>
                <c:pt idx="11167">
                  <c:v>4.0999999999999996</c:v>
                </c:pt>
                <c:pt idx="11168">
                  <c:v>4.8</c:v>
                </c:pt>
                <c:pt idx="11169">
                  <c:v>2.7</c:v>
                </c:pt>
                <c:pt idx="11170">
                  <c:v>2.8</c:v>
                </c:pt>
                <c:pt idx="11171">
                  <c:v>1.8</c:v>
                </c:pt>
                <c:pt idx="11172">
                  <c:v>3.7</c:v>
                </c:pt>
                <c:pt idx="11173">
                  <c:v>3.4</c:v>
                </c:pt>
                <c:pt idx="11174">
                  <c:v>1.6</c:v>
                </c:pt>
                <c:pt idx="11175">
                  <c:v>4.0999999999999996</c:v>
                </c:pt>
                <c:pt idx="11176">
                  <c:v>4.4000000000000004</c:v>
                </c:pt>
                <c:pt idx="11177">
                  <c:v>4.7</c:v>
                </c:pt>
                <c:pt idx="11178">
                  <c:v>3.4</c:v>
                </c:pt>
                <c:pt idx="11179">
                  <c:v>3.1</c:v>
                </c:pt>
                <c:pt idx="11180">
                  <c:v>4.5999999999999996</c:v>
                </c:pt>
                <c:pt idx="11181">
                  <c:v>2.9</c:v>
                </c:pt>
                <c:pt idx="11182">
                  <c:v>3.8</c:v>
                </c:pt>
                <c:pt idx="11183">
                  <c:v>3.7</c:v>
                </c:pt>
                <c:pt idx="11184">
                  <c:v>2.8</c:v>
                </c:pt>
                <c:pt idx="11185">
                  <c:v>1.8</c:v>
                </c:pt>
                <c:pt idx="11186">
                  <c:v>1.6</c:v>
                </c:pt>
                <c:pt idx="11187">
                  <c:v>3</c:v>
                </c:pt>
                <c:pt idx="11188">
                  <c:v>3.2</c:v>
                </c:pt>
                <c:pt idx="11189">
                  <c:v>4.4000000000000004</c:v>
                </c:pt>
                <c:pt idx="11190">
                  <c:v>3</c:v>
                </c:pt>
                <c:pt idx="11191">
                  <c:v>2.5</c:v>
                </c:pt>
                <c:pt idx="11192">
                  <c:v>3.1</c:v>
                </c:pt>
                <c:pt idx="11193">
                  <c:v>2.2999999999999998</c:v>
                </c:pt>
                <c:pt idx="11194">
                  <c:v>1.8</c:v>
                </c:pt>
                <c:pt idx="11195">
                  <c:v>1.9</c:v>
                </c:pt>
                <c:pt idx="11196">
                  <c:v>2.6</c:v>
                </c:pt>
                <c:pt idx="11197">
                  <c:v>1.5</c:v>
                </c:pt>
                <c:pt idx="11198">
                  <c:v>2.2999999999999998</c:v>
                </c:pt>
                <c:pt idx="11199">
                  <c:v>4.3</c:v>
                </c:pt>
                <c:pt idx="11200">
                  <c:v>2.2999999999999998</c:v>
                </c:pt>
                <c:pt idx="11201">
                  <c:v>1.9</c:v>
                </c:pt>
                <c:pt idx="11202">
                  <c:v>4.8</c:v>
                </c:pt>
                <c:pt idx="11203">
                  <c:v>3.7</c:v>
                </c:pt>
                <c:pt idx="11204">
                  <c:v>1.7</c:v>
                </c:pt>
                <c:pt idx="11205">
                  <c:v>1.7</c:v>
                </c:pt>
                <c:pt idx="11206">
                  <c:v>3.6</c:v>
                </c:pt>
                <c:pt idx="11207">
                  <c:v>3.4</c:v>
                </c:pt>
                <c:pt idx="11208">
                  <c:v>1.7</c:v>
                </c:pt>
                <c:pt idx="11209">
                  <c:v>2.2999999999999998</c:v>
                </c:pt>
                <c:pt idx="11210">
                  <c:v>4.8</c:v>
                </c:pt>
                <c:pt idx="11211">
                  <c:v>3.5</c:v>
                </c:pt>
                <c:pt idx="11212">
                  <c:v>3</c:v>
                </c:pt>
                <c:pt idx="11213">
                  <c:v>2.4</c:v>
                </c:pt>
                <c:pt idx="11214">
                  <c:v>2</c:v>
                </c:pt>
                <c:pt idx="11215">
                  <c:v>2.9</c:v>
                </c:pt>
                <c:pt idx="11216">
                  <c:v>4.7</c:v>
                </c:pt>
                <c:pt idx="11217">
                  <c:v>1.7</c:v>
                </c:pt>
                <c:pt idx="11218">
                  <c:v>5</c:v>
                </c:pt>
                <c:pt idx="11219">
                  <c:v>2.2000000000000002</c:v>
                </c:pt>
                <c:pt idx="11220">
                  <c:v>2.9</c:v>
                </c:pt>
                <c:pt idx="11221">
                  <c:v>1.7</c:v>
                </c:pt>
                <c:pt idx="11222">
                  <c:v>3.5</c:v>
                </c:pt>
                <c:pt idx="11223">
                  <c:v>3.2</c:v>
                </c:pt>
                <c:pt idx="11224">
                  <c:v>3.8</c:v>
                </c:pt>
                <c:pt idx="11225">
                  <c:v>3.4</c:v>
                </c:pt>
                <c:pt idx="11226">
                  <c:v>2.9</c:v>
                </c:pt>
                <c:pt idx="11227">
                  <c:v>4.0999999999999996</c:v>
                </c:pt>
                <c:pt idx="11228">
                  <c:v>1.6</c:v>
                </c:pt>
                <c:pt idx="11229">
                  <c:v>3.4</c:v>
                </c:pt>
                <c:pt idx="11230">
                  <c:v>1.9</c:v>
                </c:pt>
                <c:pt idx="11231">
                  <c:v>3</c:v>
                </c:pt>
                <c:pt idx="11232">
                  <c:v>4.3</c:v>
                </c:pt>
                <c:pt idx="11233">
                  <c:v>2</c:v>
                </c:pt>
                <c:pt idx="11234">
                  <c:v>4.8</c:v>
                </c:pt>
                <c:pt idx="11235">
                  <c:v>4.5999999999999996</c:v>
                </c:pt>
                <c:pt idx="11236">
                  <c:v>3</c:v>
                </c:pt>
                <c:pt idx="11237">
                  <c:v>1.5</c:v>
                </c:pt>
                <c:pt idx="11238">
                  <c:v>4.3</c:v>
                </c:pt>
                <c:pt idx="11239">
                  <c:v>4.5999999999999996</c:v>
                </c:pt>
                <c:pt idx="11240">
                  <c:v>2.1</c:v>
                </c:pt>
                <c:pt idx="11241">
                  <c:v>4.7</c:v>
                </c:pt>
                <c:pt idx="11242">
                  <c:v>4.7</c:v>
                </c:pt>
                <c:pt idx="11243">
                  <c:v>3.1</c:v>
                </c:pt>
                <c:pt idx="11244">
                  <c:v>4.3</c:v>
                </c:pt>
                <c:pt idx="11245">
                  <c:v>3.1</c:v>
                </c:pt>
                <c:pt idx="11246">
                  <c:v>3.5</c:v>
                </c:pt>
                <c:pt idx="11247">
                  <c:v>2.6</c:v>
                </c:pt>
                <c:pt idx="11248">
                  <c:v>2.1</c:v>
                </c:pt>
                <c:pt idx="11249">
                  <c:v>4.0999999999999996</c:v>
                </c:pt>
                <c:pt idx="11250">
                  <c:v>1.5</c:v>
                </c:pt>
                <c:pt idx="11251">
                  <c:v>3.5</c:v>
                </c:pt>
                <c:pt idx="11252">
                  <c:v>4.5</c:v>
                </c:pt>
                <c:pt idx="11253">
                  <c:v>2.2999999999999998</c:v>
                </c:pt>
                <c:pt idx="11254">
                  <c:v>2.7</c:v>
                </c:pt>
                <c:pt idx="11255">
                  <c:v>3.6</c:v>
                </c:pt>
                <c:pt idx="11256">
                  <c:v>2.4</c:v>
                </c:pt>
                <c:pt idx="11257">
                  <c:v>4.5</c:v>
                </c:pt>
                <c:pt idx="11258">
                  <c:v>2.8</c:v>
                </c:pt>
                <c:pt idx="11259">
                  <c:v>3.5</c:v>
                </c:pt>
                <c:pt idx="11260">
                  <c:v>2.2999999999999998</c:v>
                </c:pt>
                <c:pt idx="11261">
                  <c:v>1.6</c:v>
                </c:pt>
                <c:pt idx="11262">
                  <c:v>2.1</c:v>
                </c:pt>
                <c:pt idx="11263">
                  <c:v>1.7</c:v>
                </c:pt>
                <c:pt idx="11264">
                  <c:v>3.1</c:v>
                </c:pt>
                <c:pt idx="11265">
                  <c:v>3.6</c:v>
                </c:pt>
                <c:pt idx="11266">
                  <c:v>1.7</c:v>
                </c:pt>
                <c:pt idx="11267">
                  <c:v>1.8</c:v>
                </c:pt>
                <c:pt idx="11268">
                  <c:v>3.2</c:v>
                </c:pt>
                <c:pt idx="11269">
                  <c:v>4.3</c:v>
                </c:pt>
                <c:pt idx="11270">
                  <c:v>3.7</c:v>
                </c:pt>
                <c:pt idx="11271">
                  <c:v>1.9</c:v>
                </c:pt>
                <c:pt idx="11272">
                  <c:v>4.5999999999999996</c:v>
                </c:pt>
                <c:pt idx="11273">
                  <c:v>4.7</c:v>
                </c:pt>
                <c:pt idx="11274">
                  <c:v>2.6</c:v>
                </c:pt>
                <c:pt idx="11275">
                  <c:v>3.7</c:v>
                </c:pt>
                <c:pt idx="11276">
                  <c:v>3.2</c:v>
                </c:pt>
                <c:pt idx="11277">
                  <c:v>4.8</c:v>
                </c:pt>
                <c:pt idx="11278">
                  <c:v>3.3</c:v>
                </c:pt>
                <c:pt idx="11279">
                  <c:v>4.9000000000000004</c:v>
                </c:pt>
                <c:pt idx="11280">
                  <c:v>2.2000000000000002</c:v>
                </c:pt>
                <c:pt idx="11281">
                  <c:v>2.7</c:v>
                </c:pt>
                <c:pt idx="11282">
                  <c:v>4.2</c:v>
                </c:pt>
                <c:pt idx="11283">
                  <c:v>4.2</c:v>
                </c:pt>
                <c:pt idx="11284">
                  <c:v>4.0999999999999996</c:v>
                </c:pt>
                <c:pt idx="11285">
                  <c:v>4.5</c:v>
                </c:pt>
                <c:pt idx="11286">
                  <c:v>4</c:v>
                </c:pt>
                <c:pt idx="11287">
                  <c:v>3.7</c:v>
                </c:pt>
                <c:pt idx="11288">
                  <c:v>3.1</c:v>
                </c:pt>
                <c:pt idx="11289">
                  <c:v>3.1</c:v>
                </c:pt>
                <c:pt idx="11290">
                  <c:v>2.9</c:v>
                </c:pt>
                <c:pt idx="11291">
                  <c:v>3.7</c:v>
                </c:pt>
                <c:pt idx="11292">
                  <c:v>2.9</c:v>
                </c:pt>
                <c:pt idx="11293">
                  <c:v>2</c:v>
                </c:pt>
                <c:pt idx="11294">
                  <c:v>1.9</c:v>
                </c:pt>
                <c:pt idx="11295">
                  <c:v>4.7</c:v>
                </c:pt>
                <c:pt idx="11296">
                  <c:v>1.6</c:v>
                </c:pt>
                <c:pt idx="11297">
                  <c:v>1.9</c:v>
                </c:pt>
                <c:pt idx="11298">
                  <c:v>3.1</c:v>
                </c:pt>
                <c:pt idx="11299">
                  <c:v>2.4</c:v>
                </c:pt>
                <c:pt idx="11300">
                  <c:v>2.9</c:v>
                </c:pt>
                <c:pt idx="11301">
                  <c:v>1.9</c:v>
                </c:pt>
                <c:pt idx="11302">
                  <c:v>2</c:v>
                </c:pt>
                <c:pt idx="11303">
                  <c:v>4.3</c:v>
                </c:pt>
                <c:pt idx="11304">
                  <c:v>4.2</c:v>
                </c:pt>
                <c:pt idx="11305">
                  <c:v>1.9</c:v>
                </c:pt>
                <c:pt idx="11306">
                  <c:v>3.8</c:v>
                </c:pt>
                <c:pt idx="11307">
                  <c:v>3.6</c:v>
                </c:pt>
                <c:pt idx="11308">
                  <c:v>4</c:v>
                </c:pt>
                <c:pt idx="11309">
                  <c:v>3.2</c:v>
                </c:pt>
                <c:pt idx="11310">
                  <c:v>2.4</c:v>
                </c:pt>
                <c:pt idx="11311">
                  <c:v>3.8</c:v>
                </c:pt>
                <c:pt idx="11312">
                  <c:v>2.8</c:v>
                </c:pt>
                <c:pt idx="11313">
                  <c:v>2.2999999999999998</c:v>
                </c:pt>
                <c:pt idx="11314">
                  <c:v>2.9</c:v>
                </c:pt>
                <c:pt idx="11315">
                  <c:v>4.2</c:v>
                </c:pt>
                <c:pt idx="11316">
                  <c:v>3.2</c:v>
                </c:pt>
                <c:pt idx="11317">
                  <c:v>2.5</c:v>
                </c:pt>
                <c:pt idx="11318">
                  <c:v>4.4000000000000004</c:v>
                </c:pt>
                <c:pt idx="11319">
                  <c:v>4.5999999999999996</c:v>
                </c:pt>
                <c:pt idx="11320">
                  <c:v>3</c:v>
                </c:pt>
                <c:pt idx="11321">
                  <c:v>2.8</c:v>
                </c:pt>
                <c:pt idx="11322">
                  <c:v>3.6</c:v>
                </c:pt>
                <c:pt idx="11323">
                  <c:v>1.7</c:v>
                </c:pt>
                <c:pt idx="11324">
                  <c:v>3.9</c:v>
                </c:pt>
                <c:pt idx="11325">
                  <c:v>4.2</c:v>
                </c:pt>
                <c:pt idx="11326">
                  <c:v>2.9</c:v>
                </c:pt>
                <c:pt idx="11327">
                  <c:v>2.1</c:v>
                </c:pt>
                <c:pt idx="11328">
                  <c:v>1.6</c:v>
                </c:pt>
                <c:pt idx="11329">
                  <c:v>3.7</c:v>
                </c:pt>
                <c:pt idx="11330">
                  <c:v>2.4</c:v>
                </c:pt>
                <c:pt idx="11331">
                  <c:v>3.1</c:v>
                </c:pt>
                <c:pt idx="11332">
                  <c:v>2.9</c:v>
                </c:pt>
                <c:pt idx="11333">
                  <c:v>2.1</c:v>
                </c:pt>
                <c:pt idx="11334">
                  <c:v>3.3</c:v>
                </c:pt>
                <c:pt idx="11335">
                  <c:v>3.1</c:v>
                </c:pt>
                <c:pt idx="11336">
                  <c:v>3.7</c:v>
                </c:pt>
                <c:pt idx="11337">
                  <c:v>2.4</c:v>
                </c:pt>
                <c:pt idx="11338">
                  <c:v>2.2999999999999998</c:v>
                </c:pt>
                <c:pt idx="11339">
                  <c:v>4.4000000000000004</c:v>
                </c:pt>
                <c:pt idx="11340">
                  <c:v>4</c:v>
                </c:pt>
                <c:pt idx="11341">
                  <c:v>4.2</c:v>
                </c:pt>
                <c:pt idx="11342">
                  <c:v>1.9</c:v>
                </c:pt>
                <c:pt idx="11343">
                  <c:v>2.2999999999999998</c:v>
                </c:pt>
                <c:pt idx="11344">
                  <c:v>3.5</c:v>
                </c:pt>
                <c:pt idx="11345">
                  <c:v>4.5</c:v>
                </c:pt>
                <c:pt idx="11346">
                  <c:v>4.5999999999999996</c:v>
                </c:pt>
                <c:pt idx="11347">
                  <c:v>4.4000000000000004</c:v>
                </c:pt>
                <c:pt idx="11348">
                  <c:v>1.7</c:v>
                </c:pt>
                <c:pt idx="11349">
                  <c:v>4.4000000000000004</c:v>
                </c:pt>
                <c:pt idx="11350">
                  <c:v>4.5999999999999996</c:v>
                </c:pt>
                <c:pt idx="11351">
                  <c:v>1.7</c:v>
                </c:pt>
                <c:pt idx="11352">
                  <c:v>3</c:v>
                </c:pt>
                <c:pt idx="11353">
                  <c:v>3.4</c:v>
                </c:pt>
                <c:pt idx="11354">
                  <c:v>2.2999999999999998</c:v>
                </c:pt>
                <c:pt idx="11355">
                  <c:v>3.3</c:v>
                </c:pt>
                <c:pt idx="11356">
                  <c:v>4.5999999999999996</c:v>
                </c:pt>
                <c:pt idx="11357">
                  <c:v>4.5</c:v>
                </c:pt>
                <c:pt idx="11358">
                  <c:v>4.8</c:v>
                </c:pt>
                <c:pt idx="11359">
                  <c:v>3.2</c:v>
                </c:pt>
                <c:pt idx="11360">
                  <c:v>2.9</c:v>
                </c:pt>
                <c:pt idx="11361">
                  <c:v>3.8</c:v>
                </c:pt>
                <c:pt idx="11362">
                  <c:v>3</c:v>
                </c:pt>
                <c:pt idx="11363">
                  <c:v>1.6</c:v>
                </c:pt>
                <c:pt idx="11364">
                  <c:v>4</c:v>
                </c:pt>
                <c:pt idx="11365">
                  <c:v>2.5</c:v>
                </c:pt>
                <c:pt idx="11366">
                  <c:v>1.7</c:v>
                </c:pt>
                <c:pt idx="11367">
                  <c:v>1.6</c:v>
                </c:pt>
                <c:pt idx="11368">
                  <c:v>4.8</c:v>
                </c:pt>
                <c:pt idx="11369">
                  <c:v>2.4</c:v>
                </c:pt>
                <c:pt idx="11370">
                  <c:v>3.1</c:v>
                </c:pt>
                <c:pt idx="11371">
                  <c:v>4.8</c:v>
                </c:pt>
                <c:pt idx="11372">
                  <c:v>3.1</c:v>
                </c:pt>
                <c:pt idx="11373">
                  <c:v>1.8</c:v>
                </c:pt>
                <c:pt idx="11374">
                  <c:v>3.4</c:v>
                </c:pt>
                <c:pt idx="11375">
                  <c:v>1.8</c:v>
                </c:pt>
                <c:pt idx="11376">
                  <c:v>1.8</c:v>
                </c:pt>
                <c:pt idx="11377">
                  <c:v>4.5</c:v>
                </c:pt>
                <c:pt idx="11378">
                  <c:v>2.5</c:v>
                </c:pt>
                <c:pt idx="11379">
                  <c:v>3.9</c:v>
                </c:pt>
                <c:pt idx="11380">
                  <c:v>3.3</c:v>
                </c:pt>
                <c:pt idx="11381">
                  <c:v>2.2999999999999998</c:v>
                </c:pt>
                <c:pt idx="11382">
                  <c:v>3.3</c:v>
                </c:pt>
                <c:pt idx="11383">
                  <c:v>1.7</c:v>
                </c:pt>
                <c:pt idx="11384">
                  <c:v>2.7</c:v>
                </c:pt>
                <c:pt idx="11385">
                  <c:v>3.3</c:v>
                </c:pt>
                <c:pt idx="11386">
                  <c:v>2.2999999999999998</c:v>
                </c:pt>
                <c:pt idx="11387">
                  <c:v>3.8</c:v>
                </c:pt>
                <c:pt idx="11388">
                  <c:v>1.7</c:v>
                </c:pt>
                <c:pt idx="11389">
                  <c:v>3.2</c:v>
                </c:pt>
                <c:pt idx="11390">
                  <c:v>4</c:v>
                </c:pt>
                <c:pt idx="11391">
                  <c:v>3</c:v>
                </c:pt>
                <c:pt idx="11392">
                  <c:v>4.5999999999999996</c:v>
                </c:pt>
                <c:pt idx="11393">
                  <c:v>3.7</c:v>
                </c:pt>
                <c:pt idx="11394">
                  <c:v>4.9000000000000004</c:v>
                </c:pt>
                <c:pt idx="11395">
                  <c:v>2.5</c:v>
                </c:pt>
                <c:pt idx="11396">
                  <c:v>4.8</c:v>
                </c:pt>
                <c:pt idx="11397">
                  <c:v>3.6</c:v>
                </c:pt>
                <c:pt idx="11398">
                  <c:v>4.0999999999999996</c:v>
                </c:pt>
                <c:pt idx="11399">
                  <c:v>4.7</c:v>
                </c:pt>
                <c:pt idx="11400">
                  <c:v>3.4</c:v>
                </c:pt>
                <c:pt idx="11401">
                  <c:v>4.5</c:v>
                </c:pt>
                <c:pt idx="11402">
                  <c:v>3.4</c:v>
                </c:pt>
                <c:pt idx="11403">
                  <c:v>3.6</c:v>
                </c:pt>
                <c:pt idx="11404">
                  <c:v>3.1</c:v>
                </c:pt>
                <c:pt idx="11405">
                  <c:v>2</c:v>
                </c:pt>
                <c:pt idx="11406">
                  <c:v>3.4</c:v>
                </c:pt>
                <c:pt idx="11407">
                  <c:v>4.9000000000000004</c:v>
                </c:pt>
                <c:pt idx="11408">
                  <c:v>4.3</c:v>
                </c:pt>
                <c:pt idx="11409">
                  <c:v>4.0999999999999996</c:v>
                </c:pt>
                <c:pt idx="11410">
                  <c:v>3.8</c:v>
                </c:pt>
                <c:pt idx="11411">
                  <c:v>2.7</c:v>
                </c:pt>
                <c:pt idx="11412">
                  <c:v>2.1</c:v>
                </c:pt>
                <c:pt idx="11413">
                  <c:v>2.2999999999999998</c:v>
                </c:pt>
                <c:pt idx="11414">
                  <c:v>1.5</c:v>
                </c:pt>
                <c:pt idx="11415">
                  <c:v>3.9</c:v>
                </c:pt>
                <c:pt idx="11416">
                  <c:v>4.3</c:v>
                </c:pt>
                <c:pt idx="11417">
                  <c:v>2.4</c:v>
                </c:pt>
                <c:pt idx="11418">
                  <c:v>1.8</c:v>
                </c:pt>
                <c:pt idx="11419">
                  <c:v>2.7</c:v>
                </c:pt>
                <c:pt idx="11420">
                  <c:v>2.5</c:v>
                </c:pt>
                <c:pt idx="11421">
                  <c:v>3.1</c:v>
                </c:pt>
                <c:pt idx="11422">
                  <c:v>2.4</c:v>
                </c:pt>
                <c:pt idx="11423">
                  <c:v>2.7</c:v>
                </c:pt>
                <c:pt idx="11424">
                  <c:v>4.7</c:v>
                </c:pt>
                <c:pt idx="11425">
                  <c:v>2.7</c:v>
                </c:pt>
                <c:pt idx="11426">
                  <c:v>4.2</c:v>
                </c:pt>
                <c:pt idx="11427">
                  <c:v>3.7</c:v>
                </c:pt>
                <c:pt idx="11428">
                  <c:v>2.7</c:v>
                </c:pt>
                <c:pt idx="11429">
                  <c:v>4.4000000000000004</c:v>
                </c:pt>
                <c:pt idx="11430">
                  <c:v>3.6</c:v>
                </c:pt>
                <c:pt idx="11431">
                  <c:v>1.5</c:v>
                </c:pt>
                <c:pt idx="11432">
                  <c:v>1.7</c:v>
                </c:pt>
                <c:pt idx="11433">
                  <c:v>4.0999999999999996</c:v>
                </c:pt>
                <c:pt idx="11434">
                  <c:v>3.1</c:v>
                </c:pt>
                <c:pt idx="11435">
                  <c:v>2.9</c:v>
                </c:pt>
                <c:pt idx="11436">
                  <c:v>2</c:v>
                </c:pt>
                <c:pt idx="11437">
                  <c:v>2.1</c:v>
                </c:pt>
                <c:pt idx="11438">
                  <c:v>4.3</c:v>
                </c:pt>
                <c:pt idx="11439">
                  <c:v>4.4000000000000004</c:v>
                </c:pt>
                <c:pt idx="11440">
                  <c:v>3.5</c:v>
                </c:pt>
                <c:pt idx="11441">
                  <c:v>2.5</c:v>
                </c:pt>
                <c:pt idx="11442">
                  <c:v>4.8</c:v>
                </c:pt>
                <c:pt idx="11443">
                  <c:v>3.7</c:v>
                </c:pt>
                <c:pt idx="11444">
                  <c:v>4.3</c:v>
                </c:pt>
                <c:pt idx="11445">
                  <c:v>1.5</c:v>
                </c:pt>
                <c:pt idx="11446">
                  <c:v>3.1</c:v>
                </c:pt>
                <c:pt idx="11447">
                  <c:v>4.5</c:v>
                </c:pt>
                <c:pt idx="11448">
                  <c:v>2.7</c:v>
                </c:pt>
                <c:pt idx="11449">
                  <c:v>4</c:v>
                </c:pt>
                <c:pt idx="11450">
                  <c:v>3.8</c:v>
                </c:pt>
                <c:pt idx="11451">
                  <c:v>2</c:v>
                </c:pt>
                <c:pt idx="11452">
                  <c:v>4.2</c:v>
                </c:pt>
                <c:pt idx="11453">
                  <c:v>1.9</c:v>
                </c:pt>
                <c:pt idx="11454">
                  <c:v>4</c:v>
                </c:pt>
                <c:pt idx="11455">
                  <c:v>5</c:v>
                </c:pt>
                <c:pt idx="11456">
                  <c:v>4.9000000000000004</c:v>
                </c:pt>
                <c:pt idx="11457">
                  <c:v>4.3</c:v>
                </c:pt>
                <c:pt idx="11458">
                  <c:v>3.4</c:v>
                </c:pt>
                <c:pt idx="11459">
                  <c:v>3.9</c:v>
                </c:pt>
                <c:pt idx="11460">
                  <c:v>4</c:v>
                </c:pt>
                <c:pt idx="11461">
                  <c:v>1.5</c:v>
                </c:pt>
                <c:pt idx="11462">
                  <c:v>1.9</c:v>
                </c:pt>
                <c:pt idx="11463">
                  <c:v>3.6</c:v>
                </c:pt>
                <c:pt idx="11464">
                  <c:v>1.5</c:v>
                </c:pt>
                <c:pt idx="11465">
                  <c:v>4.7</c:v>
                </c:pt>
                <c:pt idx="11466">
                  <c:v>3.2</c:v>
                </c:pt>
                <c:pt idx="11467">
                  <c:v>2.4</c:v>
                </c:pt>
                <c:pt idx="11468">
                  <c:v>2.9</c:v>
                </c:pt>
                <c:pt idx="11469">
                  <c:v>4.5</c:v>
                </c:pt>
                <c:pt idx="11470">
                  <c:v>4.7</c:v>
                </c:pt>
                <c:pt idx="11471">
                  <c:v>1.9</c:v>
                </c:pt>
                <c:pt idx="11472">
                  <c:v>4.2</c:v>
                </c:pt>
                <c:pt idx="11473">
                  <c:v>3.5</c:v>
                </c:pt>
                <c:pt idx="11474">
                  <c:v>3.5</c:v>
                </c:pt>
                <c:pt idx="11475">
                  <c:v>4.2</c:v>
                </c:pt>
                <c:pt idx="11476">
                  <c:v>2.2999999999999998</c:v>
                </c:pt>
                <c:pt idx="11477">
                  <c:v>3.4</c:v>
                </c:pt>
                <c:pt idx="11478">
                  <c:v>2.6</c:v>
                </c:pt>
                <c:pt idx="11479">
                  <c:v>1.8</c:v>
                </c:pt>
                <c:pt idx="11480">
                  <c:v>1.9</c:v>
                </c:pt>
                <c:pt idx="11481">
                  <c:v>2</c:v>
                </c:pt>
                <c:pt idx="11482">
                  <c:v>3.7</c:v>
                </c:pt>
                <c:pt idx="11483">
                  <c:v>1.9</c:v>
                </c:pt>
                <c:pt idx="11484">
                  <c:v>3.5</c:v>
                </c:pt>
                <c:pt idx="11485">
                  <c:v>3.6</c:v>
                </c:pt>
                <c:pt idx="11486">
                  <c:v>4.7</c:v>
                </c:pt>
                <c:pt idx="11487">
                  <c:v>3.7</c:v>
                </c:pt>
                <c:pt idx="11488">
                  <c:v>4.9000000000000004</c:v>
                </c:pt>
                <c:pt idx="11489">
                  <c:v>1.6</c:v>
                </c:pt>
                <c:pt idx="11490">
                  <c:v>4</c:v>
                </c:pt>
                <c:pt idx="11491">
                  <c:v>1.6</c:v>
                </c:pt>
                <c:pt idx="11492">
                  <c:v>4.0999999999999996</c:v>
                </c:pt>
                <c:pt idx="11493">
                  <c:v>2.9</c:v>
                </c:pt>
                <c:pt idx="11494">
                  <c:v>3.6</c:v>
                </c:pt>
                <c:pt idx="11495">
                  <c:v>2.6</c:v>
                </c:pt>
                <c:pt idx="11496">
                  <c:v>2.1</c:v>
                </c:pt>
                <c:pt idx="11497">
                  <c:v>4</c:v>
                </c:pt>
                <c:pt idx="11498">
                  <c:v>4.7</c:v>
                </c:pt>
                <c:pt idx="11499">
                  <c:v>2.1</c:v>
                </c:pt>
                <c:pt idx="11500">
                  <c:v>4.7</c:v>
                </c:pt>
                <c:pt idx="11501">
                  <c:v>2</c:v>
                </c:pt>
                <c:pt idx="11502">
                  <c:v>4.0999999999999996</c:v>
                </c:pt>
                <c:pt idx="11503">
                  <c:v>4.9000000000000004</c:v>
                </c:pt>
                <c:pt idx="11504">
                  <c:v>2</c:v>
                </c:pt>
                <c:pt idx="11505">
                  <c:v>3</c:v>
                </c:pt>
                <c:pt idx="11506">
                  <c:v>2.7</c:v>
                </c:pt>
                <c:pt idx="11507">
                  <c:v>2.9</c:v>
                </c:pt>
                <c:pt idx="11508">
                  <c:v>4.0999999999999996</c:v>
                </c:pt>
                <c:pt idx="11509">
                  <c:v>3.8</c:v>
                </c:pt>
                <c:pt idx="11510">
                  <c:v>4.9000000000000004</c:v>
                </c:pt>
                <c:pt idx="11511">
                  <c:v>2.1</c:v>
                </c:pt>
                <c:pt idx="11512">
                  <c:v>3.4</c:v>
                </c:pt>
                <c:pt idx="11513">
                  <c:v>3.1</c:v>
                </c:pt>
                <c:pt idx="11514">
                  <c:v>4.7</c:v>
                </c:pt>
                <c:pt idx="11515">
                  <c:v>1.5</c:v>
                </c:pt>
                <c:pt idx="11516">
                  <c:v>5</c:v>
                </c:pt>
                <c:pt idx="11517">
                  <c:v>3.2</c:v>
                </c:pt>
                <c:pt idx="11518">
                  <c:v>3.7</c:v>
                </c:pt>
                <c:pt idx="11519">
                  <c:v>2.8</c:v>
                </c:pt>
                <c:pt idx="11520">
                  <c:v>4.5</c:v>
                </c:pt>
                <c:pt idx="11521">
                  <c:v>3.5</c:v>
                </c:pt>
                <c:pt idx="11522">
                  <c:v>3.8</c:v>
                </c:pt>
                <c:pt idx="11523">
                  <c:v>3.8</c:v>
                </c:pt>
                <c:pt idx="11524">
                  <c:v>2.8</c:v>
                </c:pt>
                <c:pt idx="11525">
                  <c:v>1.8</c:v>
                </c:pt>
                <c:pt idx="11526">
                  <c:v>4.3</c:v>
                </c:pt>
                <c:pt idx="11527">
                  <c:v>2.5</c:v>
                </c:pt>
                <c:pt idx="11528">
                  <c:v>4.5</c:v>
                </c:pt>
                <c:pt idx="11529">
                  <c:v>3.6</c:v>
                </c:pt>
                <c:pt idx="11530">
                  <c:v>2.7</c:v>
                </c:pt>
                <c:pt idx="11531">
                  <c:v>3.6</c:v>
                </c:pt>
                <c:pt idx="11532">
                  <c:v>3.8</c:v>
                </c:pt>
                <c:pt idx="11533">
                  <c:v>4</c:v>
                </c:pt>
                <c:pt idx="11534">
                  <c:v>4.4000000000000004</c:v>
                </c:pt>
                <c:pt idx="11535">
                  <c:v>2.1</c:v>
                </c:pt>
                <c:pt idx="11536">
                  <c:v>4.8</c:v>
                </c:pt>
                <c:pt idx="11537">
                  <c:v>2.9</c:v>
                </c:pt>
                <c:pt idx="11538">
                  <c:v>4.5</c:v>
                </c:pt>
                <c:pt idx="11539">
                  <c:v>2.2999999999999998</c:v>
                </c:pt>
                <c:pt idx="11540">
                  <c:v>1.6</c:v>
                </c:pt>
                <c:pt idx="11541">
                  <c:v>3.5</c:v>
                </c:pt>
                <c:pt idx="11542">
                  <c:v>2.6</c:v>
                </c:pt>
                <c:pt idx="11543">
                  <c:v>4.9000000000000004</c:v>
                </c:pt>
                <c:pt idx="11544">
                  <c:v>1.9</c:v>
                </c:pt>
                <c:pt idx="11545">
                  <c:v>1.7</c:v>
                </c:pt>
                <c:pt idx="11546">
                  <c:v>1.7</c:v>
                </c:pt>
                <c:pt idx="11547">
                  <c:v>2.2999999999999998</c:v>
                </c:pt>
                <c:pt idx="11548">
                  <c:v>3.5</c:v>
                </c:pt>
                <c:pt idx="11549">
                  <c:v>3.3</c:v>
                </c:pt>
                <c:pt idx="11550">
                  <c:v>2.7</c:v>
                </c:pt>
                <c:pt idx="11551">
                  <c:v>1.8</c:v>
                </c:pt>
                <c:pt idx="11552">
                  <c:v>2.2999999999999998</c:v>
                </c:pt>
                <c:pt idx="11553">
                  <c:v>2.1</c:v>
                </c:pt>
                <c:pt idx="11554">
                  <c:v>4.0999999999999996</c:v>
                </c:pt>
                <c:pt idx="11555">
                  <c:v>4.2</c:v>
                </c:pt>
                <c:pt idx="11556">
                  <c:v>4.2</c:v>
                </c:pt>
                <c:pt idx="11557">
                  <c:v>4.9000000000000004</c:v>
                </c:pt>
                <c:pt idx="11558">
                  <c:v>4.5999999999999996</c:v>
                </c:pt>
                <c:pt idx="11559">
                  <c:v>3.2</c:v>
                </c:pt>
                <c:pt idx="11560">
                  <c:v>3</c:v>
                </c:pt>
                <c:pt idx="11561">
                  <c:v>4.7</c:v>
                </c:pt>
                <c:pt idx="11562">
                  <c:v>3.6</c:v>
                </c:pt>
                <c:pt idx="11563">
                  <c:v>2.5</c:v>
                </c:pt>
                <c:pt idx="11564">
                  <c:v>3.5</c:v>
                </c:pt>
                <c:pt idx="11565">
                  <c:v>5</c:v>
                </c:pt>
                <c:pt idx="11566">
                  <c:v>4.5</c:v>
                </c:pt>
                <c:pt idx="11567">
                  <c:v>2.5</c:v>
                </c:pt>
                <c:pt idx="11568">
                  <c:v>4.8</c:v>
                </c:pt>
                <c:pt idx="11569">
                  <c:v>4.9000000000000004</c:v>
                </c:pt>
                <c:pt idx="11570">
                  <c:v>2.2999999999999998</c:v>
                </c:pt>
                <c:pt idx="11571">
                  <c:v>4.5999999999999996</c:v>
                </c:pt>
                <c:pt idx="11572">
                  <c:v>4.5999999999999996</c:v>
                </c:pt>
                <c:pt idx="11573">
                  <c:v>1.6</c:v>
                </c:pt>
                <c:pt idx="11574">
                  <c:v>3.8</c:v>
                </c:pt>
                <c:pt idx="11575">
                  <c:v>2.6</c:v>
                </c:pt>
                <c:pt idx="11576">
                  <c:v>3.9</c:v>
                </c:pt>
                <c:pt idx="11577">
                  <c:v>4.7</c:v>
                </c:pt>
                <c:pt idx="11578">
                  <c:v>3.2</c:v>
                </c:pt>
                <c:pt idx="11579">
                  <c:v>3</c:v>
                </c:pt>
                <c:pt idx="11580">
                  <c:v>4.7</c:v>
                </c:pt>
                <c:pt idx="11581">
                  <c:v>4.9000000000000004</c:v>
                </c:pt>
                <c:pt idx="11582">
                  <c:v>1.7</c:v>
                </c:pt>
                <c:pt idx="11583">
                  <c:v>4.7</c:v>
                </c:pt>
                <c:pt idx="11584">
                  <c:v>1.8</c:v>
                </c:pt>
                <c:pt idx="11585">
                  <c:v>2.7</c:v>
                </c:pt>
                <c:pt idx="11586">
                  <c:v>4.2</c:v>
                </c:pt>
                <c:pt idx="11587">
                  <c:v>4.2</c:v>
                </c:pt>
                <c:pt idx="11588">
                  <c:v>4</c:v>
                </c:pt>
                <c:pt idx="11589">
                  <c:v>1.6</c:v>
                </c:pt>
                <c:pt idx="11590">
                  <c:v>2</c:v>
                </c:pt>
                <c:pt idx="11591">
                  <c:v>4.8</c:v>
                </c:pt>
                <c:pt idx="11592">
                  <c:v>1.8</c:v>
                </c:pt>
                <c:pt idx="11593">
                  <c:v>1.8</c:v>
                </c:pt>
                <c:pt idx="11594">
                  <c:v>4.4000000000000004</c:v>
                </c:pt>
                <c:pt idx="11595">
                  <c:v>3.7</c:v>
                </c:pt>
                <c:pt idx="11596">
                  <c:v>2.7</c:v>
                </c:pt>
                <c:pt idx="11597">
                  <c:v>2.1</c:v>
                </c:pt>
                <c:pt idx="11598">
                  <c:v>4.5999999999999996</c:v>
                </c:pt>
                <c:pt idx="11599">
                  <c:v>5</c:v>
                </c:pt>
                <c:pt idx="11600">
                  <c:v>1.7</c:v>
                </c:pt>
                <c:pt idx="11601">
                  <c:v>3.4</c:v>
                </c:pt>
                <c:pt idx="11602">
                  <c:v>2.4</c:v>
                </c:pt>
                <c:pt idx="11603">
                  <c:v>4.4000000000000004</c:v>
                </c:pt>
                <c:pt idx="11604">
                  <c:v>2.7</c:v>
                </c:pt>
                <c:pt idx="11605">
                  <c:v>4</c:v>
                </c:pt>
                <c:pt idx="11606">
                  <c:v>3.4</c:v>
                </c:pt>
                <c:pt idx="11607">
                  <c:v>3.4</c:v>
                </c:pt>
                <c:pt idx="11608">
                  <c:v>4.5</c:v>
                </c:pt>
                <c:pt idx="11609">
                  <c:v>3.1</c:v>
                </c:pt>
                <c:pt idx="11610">
                  <c:v>4.5</c:v>
                </c:pt>
                <c:pt idx="11611">
                  <c:v>2.8</c:v>
                </c:pt>
                <c:pt idx="11612">
                  <c:v>2.1</c:v>
                </c:pt>
                <c:pt idx="11613">
                  <c:v>3.1</c:v>
                </c:pt>
                <c:pt idx="11614">
                  <c:v>3.2</c:v>
                </c:pt>
                <c:pt idx="11615">
                  <c:v>3.2</c:v>
                </c:pt>
                <c:pt idx="11616">
                  <c:v>4.3</c:v>
                </c:pt>
                <c:pt idx="11617">
                  <c:v>3.5</c:v>
                </c:pt>
                <c:pt idx="11618">
                  <c:v>4.5999999999999996</c:v>
                </c:pt>
                <c:pt idx="11619">
                  <c:v>3.3</c:v>
                </c:pt>
                <c:pt idx="11620">
                  <c:v>2.2999999999999998</c:v>
                </c:pt>
                <c:pt idx="11621">
                  <c:v>2</c:v>
                </c:pt>
                <c:pt idx="11622">
                  <c:v>4.5</c:v>
                </c:pt>
                <c:pt idx="11623">
                  <c:v>1.7</c:v>
                </c:pt>
                <c:pt idx="11624">
                  <c:v>1.9</c:v>
                </c:pt>
                <c:pt idx="11625">
                  <c:v>1.7</c:v>
                </c:pt>
                <c:pt idx="11626">
                  <c:v>3</c:v>
                </c:pt>
                <c:pt idx="11627">
                  <c:v>3.4</c:v>
                </c:pt>
                <c:pt idx="11628">
                  <c:v>1.6</c:v>
                </c:pt>
                <c:pt idx="11629">
                  <c:v>3.3</c:v>
                </c:pt>
                <c:pt idx="11630">
                  <c:v>2.9</c:v>
                </c:pt>
                <c:pt idx="11631">
                  <c:v>4.2</c:v>
                </c:pt>
                <c:pt idx="11632">
                  <c:v>4.4000000000000004</c:v>
                </c:pt>
                <c:pt idx="11633">
                  <c:v>3.9</c:v>
                </c:pt>
                <c:pt idx="11634">
                  <c:v>3.2</c:v>
                </c:pt>
                <c:pt idx="11635">
                  <c:v>2.2999999999999998</c:v>
                </c:pt>
                <c:pt idx="11636">
                  <c:v>4.5</c:v>
                </c:pt>
                <c:pt idx="11637">
                  <c:v>2.7</c:v>
                </c:pt>
                <c:pt idx="11638">
                  <c:v>2.7</c:v>
                </c:pt>
                <c:pt idx="11639">
                  <c:v>4.7</c:v>
                </c:pt>
                <c:pt idx="11640">
                  <c:v>4.9000000000000004</c:v>
                </c:pt>
                <c:pt idx="11641">
                  <c:v>4.5999999999999996</c:v>
                </c:pt>
                <c:pt idx="11642">
                  <c:v>5</c:v>
                </c:pt>
                <c:pt idx="11643">
                  <c:v>4.5</c:v>
                </c:pt>
                <c:pt idx="11644">
                  <c:v>4</c:v>
                </c:pt>
                <c:pt idx="11645">
                  <c:v>2.5</c:v>
                </c:pt>
                <c:pt idx="11646">
                  <c:v>4.8</c:v>
                </c:pt>
                <c:pt idx="11647">
                  <c:v>4.5999999999999996</c:v>
                </c:pt>
                <c:pt idx="11648">
                  <c:v>2.2999999999999998</c:v>
                </c:pt>
                <c:pt idx="11649">
                  <c:v>3.2</c:v>
                </c:pt>
                <c:pt idx="11650">
                  <c:v>1.7</c:v>
                </c:pt>
                <c:pt idx="11651">
                  <c:v>4.8</c:v>
                </c:pt>
                <c:pt idx="11652">
                  <c:v>3.5</c:v>
                </c:pt>
                <c:pt idx="11653">
                  <c:v>2.4</c:v>
                </c:pt>
                <c:pt idx="11654">
                  <c:v>2.5</c:v>
                </c:pt>
                <c:pt idx="11655">
                  <c:v>4.9000000000000004</c:v>
                </c:pt>
                <c:pt idx="11656">
                  <c:v>3.7</c:v>
                </c:pt>
                <c:pt idx="11657">
                  <c:v>3</c:v>
                </c:pt>
                <c:pt idx="11658">
                  <c:v>3.2</c:v>
                </c:pt>
                <c:pt idx="11659">
                  <c:v>1.8</c:v>
                </c:pt>
                <c:pt idx="11660">
                  <c:v>1.8</c:v>
                </c:pt>
                <c:pt idx="11661">
                  <c:v>3.6</c:v>
                </c:pt>
                <c:pt idx="11662">
                  <c:v>3.3</c:v>
                </c:pt>
                <c:pt idx="11663">
                  <c:v>2.8</c:v>
                </c:pt>
                <c:pt idx="11664">
                  <c:v>3.5</c:v>
                </c:pt>
                <c:pt idx="11665">
                  <c:v>1.8</c:v>
                </c:pt>
                <c:pt idx="11666">
                  <c:v>4.8</c:v>
                </c:pt>
                <c:pt idx="11667">
                  <c:v>2.5</c:v>
                </c:pt>
                <c:pt idx="11668">
                  <c:v>1.8</c:v>
                </c:pt>
                <c:pt idx="11669">
                  <c:v>2.1</c:v>
                </c:pt>
                <c:pt idx="11670">
                  <c:v>1.8</c:v>
                </c:pt>
                <c:pt idx="11671">
                  <c:v>2.1</c:v>
                </c:pt>
                <c:pt idx="11672">
                  <c:v>3</c:v>
                </c:pt>
                <c:pt idx="11673">
                  <c:v>4.0999999999999996</c:v>
                </c:pt>
                <c:pt idx="11674">
                  <c:v>2.5</c:v>
                </c:pt>
                <c:pt idx="11675">
                  <c:v>3</c:v>
                </c:pt>
                <c:pt idx="11676">
                  <c:v>4.8</c:v>
                </c:pt>
                <c:pt idx="11677">
                  <c:v>2.5</c:v>
                </c:pt>
                <c:pt idx="11678">
                  <c:v>4.3</c:v>
                </c:pt>
                <c:pt idx="11679">
                  <c:v>2.1</c:v>
                </c:pt>
                <c:pt idx="11680">
                  <c:v>2.1</c:v>
                </c:pt>
                <c:pt idx="11681">
                  <c:v>3.1</c:v>
                </c:pt>
                <c:pt idx="11682">
                  <c:v>2.2999999999999998</c:v>
                </c:pt>
                <c:pt idx="11683">
                  <c:v>4.7</c:v>
                </c:pt>
                <c:pt idx="11684">
                  <c:v>1.7</c:v>
                </c:pt>
                <c:pt idx="11685">
                  <c:v>3.6</c:v>
                </c:pt>
                <c:pt idx="11686">
                  <c:v>3.6</c:v>
                </c:pt>
                <c:pt idx="11687">
                  <c:v>1.7</c:v>
                </c:pt>
                <c:pt idx="11688">
                  <c:v>4.0999999999999996</c:v>
                </c:pt>
                <c:pt idx="11689">
                  <c:v>3.1</c:v>
                </c:pt>
                <c:pt idx="11690">
                  <c:v>4</c:v>
                </c:pt>
                <c:pt idx="11691">
                  <c:v>4.4000000000000004</c:v>
                </c:pt>
                <c:pt idx="11692">
                  <c:v>2.6</c:v>
                </c:pt>
                <c:pt idx="11693">
                  <c:v>3.2</c:v>
                </c:pt>
                <c:pt idx="11694">
                  <c:v>2.4</c:v>
                </c:pt>
                <c:pt idx="11695">
                  <c:v>2.2000000000000002</c:v>
                </c:pt>
                <c:pt idx="11696">
                  <c:v>1.5</c:v>
                </c:pt>
                <c:pt idx="11697">
                  <c:v>4.9000000000000004</c:v>
                </c:pt>
                <c:pt idx="11698">
                  <c:v>3</c:v>
                </c:pt>
                <c:pt idx="11699">
                  <c:v>1.5</c:v>
                </c:pt>
                <c:pt idx="11700">
                  <c:v>1.5</c:v>
                </c:pt>
                <c:pt idx="11701">
                  <c:v>2.5</c:v>
                </c:pt>
                <c:pt idx="11702">
                  <c:v>1.5</c:v>
                </c:pt>
                <c:pt idx="11703">
                  <c:v>2.8</c:v>
                </c:pt>
                <c:pt idx="11704">
                  <c:v>1.7</c:v>
                </c:pt>
                <c:pt idx="11705">
                  <c:v>1.6</c:v>
                </c:pt>
                <c:pt idx="11706">
                  <c:v>3.8</c:v>
                </c:pt>
                <c:pt idx="11707">
                  <c:v>4.7</c:v>
                </c:pt>
                <c:pt idx="11708">
                  <c:v>2.9</c:v>
                </c:pt>
                <c:pt idx="11709">
                  <c:v>4.4000000000000004</c:v>
                </c:pt>
                <c:pt idx="11710">
                  <c:v>1.6</c:v>
                </c:pt>
                <c:pt idx="11711">
                  <c:v>4.2</c:v>
                </c:pt>
                <c:pt idx="11712">
                  <c:v>1.7</c:v>
                </c:pt>
                <c:pt idx="11713">
                  <c:v>4.4000000000000004</c:v>
                </c:pt>
                <c:pt idx="11714">
                  <c:v>4.5999999999999996</c:v>
                </c:pt>
                <c:pt idx="11715">
                  <c:v>4.3</c:v>
                </c:pt>
                <c:pt idx="11716">
                  <c:v>4.4000000000000004</c:v>
                </c:pt>
                <c:pt idx="11717">
                  <c:v>3.5</c:v>
                </c:pt>
                <c:pt idx="11718">
                  <c:v>2.4</c:v>
                </c:pt>
                <c:pt idx="11719">
                  <c:v>3.8</c:v>
                </c:pt>
                <c:pt idx="11720">
                  <c:v>3</c:v>
                </c:pt>
                <c:pt idx="11721">
                  <c:v>1.5</c:v>
                </c:pt>
                <c:pt idx="11722">
                  <c:v>3.2</c:v>
                </c:pt>
                <c:pt idx="11723">
                  <c:v>3.8</c:v>
                </c:pt>
                <c:pt idx="11724">
                  <c:v>1.5</c:v>
                </c:pt>
                <c:pt idx="11725">
                  <c:v>3.7</c:v>
                </c:pt>
                <c:pt idx="11726">
                  <c:v>3.8</c:v>
                </c:pt>
                <c:pt idx="11727">
                  <c:v>2.1</c:v>
                </c:pt>
                <c:pt idx="11728">
                  <c:v>3</c:v>
                </c:pt>
                <c:pt idx="11729">
                  <c:v>4.9000000000000004</c:v>
                </c:pt>
                <c:pt idx="11730">
                  <c:v>4.5999999999999996</c:v>
                </c:pt>
                <c:pt idx="11731">
                  <c:v>2.9</c:v>
                </c:pt>
                <c:pt idx="11732">
                  <c:v>2.7</c:v>
                </c:pt>
                <c:pt idx="11733">
                  <c:v>1.9</c:v>
                </c:pt>
                <c:pt idx="11734">
                  <c:v>1.6</c:v>
                </c:pt>
                <c:pt idx="11735">
                  <c:v>2.5</c:v>
                </c:pt>
                <c:pt idx="11736">
                  <c:v>4.8</c:v>
                </c:pt>
                <c:pt idx="11737">
                  <c:v>4.9000000000000004</c:v>
                </c:pt>
                <c:pt idx="11738">
                  <c:v>4.3</c:v>
                </c:pt>
                <c:pt idx="11739">
                  <c:v>2.7</c:v>
                </c:pt>
                <c:pt idx="11740">
                  <c:v>2</c:v>
                </c:pt>
                <c:pt idx="11741">
                  <c:v>3.6</c:v>
                </c:pt>
                <c:pt idx="11742">
                  <c:v>3.8</c:v>
                </c:pt>
                <c:pt idx="11743">
                  <c:v>3</c:v>
                </c:pt>
                <c:pt idx="11744">
                  <c:v>3.9</c:v>
                </c:pt>
                <c:pt idx="11745">
                  <c:v>4.0999999999999996</c:v>
                </c:pt>
                <c:pt idx="11746">
                  <c:v>4.2</c:v>
                </c:pt>
                <c:pt idx="11747">
                  <c:v>3.3</c:v>
                </c:pt>
                <c:pt idx="11748">
                  <c:v>4.3</c:v>
                </c:pt>
                <c:pt idx="11749">
                  <c:v>1.6</c:v>
                </c:pt>
                <c:pt idx="11750">
                  <c:v>3.9</c:v>
                </c:pt>
                <c:pt idx="11751">
                  <c:v>2.2999999999999998</c:v>
                </c:pt>
                <c:pt idx="11752">
                  <c:v>2.4</c:v>
                </c:pt>
                <c:pt idx="11753">
                  <c:v>1.8</c:v>
                </c:pt>
                <c:pt idx="11754">
                  <c:v>2.2000000000000002</c:v>
                </c:pt>
                <c:pt idx="11755">
                  <c:v>5</c:v>
                </c:pt>
                <c:pt idx="11756">
                  <c:v>3</c:v>
                </c:pt>
                <c:pt idx="11757">
                  <c:v>4.7</c:v>
                </c:pt>
                <c:pt idx="11758">
                  <c:v>2.1</c:v>
                </c:pt>
                <c:pt idx="11759">
                  <c:v>2.2000000000000002</c:v>
                </c:pt>
                <c:pt idx="11760">
                  <c:v>3.5</c:v>
                </c:pt>
                <c:pt idx="11761">
                  <c:v>2.7</c:v>
                </c:pt>
                <c:pt idx="11762">
                  <c:v>3.8</c:v>
                </c:pt>
                <c:pt idx="11763">
                  <c:v>3</c:v>
                </c:pt>
                <c:pt idx="11764">
                  <c:v>4.3</c:v>
                </c:pt>
                <c:pt idx="11765">
                  <c:v>3</c:v>
                </c:pt>
                <c:pt idx="11766">
                  <c:v>3.5</c:v>
                </c:pt>
                <c:pt idx="11767">
                  <c:v>2.6</c:v>
                </c:pt>
                <c:pt idx="11768">
                  <c:v>4</c:v>
                </c:pt>
                <c:pt idx="11769">
                  <c:v>3.8</c:v>
                </c:pt>
                <c:pt idx="11770">
                  <c:v>2.9</c:v>
                </c:pt>
                <c:pt idx="11771">
                  <c:v>2.5</c:v>
                </c:pt>
                <c:pt idx="11772">
                  <c:v>3.6</c:v>
                </c:pt>
                <c:pt idx="11773">
                  <c:v>4.8</c:v>
                </c:pt>
                <c:pt idx="11774">
                  <c:v>2</c:v>
                </c:pt>
                <c:pt idx="11775">
                  <c:v>4.3</c:v>
                </c:pt>
                <c:pt idx="11776">
                  <c:v>3.4</c:v>
                </c:pt>
                <c:pt idx="11777">
                  <c:v>3.3</c:v>
                </c:pt>
                <c:pt idx="11778">
                  <c:v>4.9000000000000004</c:v>
                </c:pt>
                <c:pt idx="11779">
                  <c:v>3.6</c:v>
                </c:pt>
                <c:pt idx="11780">
                  <c:v>4.4000000000000004</c:v>
                </c:pt>
                <c:pt idx="11781">
                  <c:v>3.3</c:v>
                </c:pt>
                <c:pt idx="11782">
                  <c:v>2.4</c:v>
                </c:pt>
                <c:pt idx="11783">
                  <c:v>3.9</c:v>
                </c:pt>
                <c:pt idx="11784">
                  <c:v>4.7</c:v>
                </c:pt>
                <c:pt idx="11785">
                  <c:v>4.4000000000000004</c:v>
                </c:pt>
                <c:pt idx="11786">
                  <c:v>2.2000000000000002</c:v>
                </c:pt>
                <c:pt idx="11787">
                  <c:v>2.6</c:v>
                </c:pt>
                <c:pt idx="11788">
                  <c:v>3.3</c:v>
                </c:pt>
                <c:pt idx="11789">
                  <c:v>3.5</c:v>
                </c:pt>
                <c:pt idx="11790">
                  <c:v>2.2000000000000002</c:v>
                </c:pt>
                <c:pt idx="11791">
                  <c:v>2.2999999999999998</c:v>
                </c:pt>
                <c:pt idx="11792">
                  <c:v>4.2</c:v>
                </c:pt>
                <c:pt idx="11793">
                  <c:v>4.0999999999999996</c:v>
                </c:pt>
                <c:pt idx="11794">
                  <c:v>4.4000000000000004</c:v>
                </c:pt>
                <c:pt idx="11795">
                  <c:v>4.8</c:v>
                </c:pt>
                <c:pt idx="11796">
                  <c:v>2.6</c:v>
                </c:pt>
                <c:pt idx="11797">
                  <c:v>4.5</c:v>
                </c:pt>
                <c:pt idx="11798">
                  <c:v>3.8</c:v>
                </c:pt>
                <c:pt idx="11799">
                  <c:v>4.9000000000000004</c:v>
                </c:pt>
                <c:pt idx="11800">
                  <c:v>2.5</c:v>
                </c:pt>
                <c:pt idx="11801">
                  <c:v>2.4</c:v>
                </c:pt>
                <c:pt idx="11802">
                  <c:v>4</c:v>
                </c:pt>
                <c:pt idx="11803">
                  <c:v>4.7</c:v>
                </c:pt>
                <c:pt idx="11804">
                  <c:v>4.4000000000000004</c:v>
                </c:pt>
                <c:pt idx="11805">
                  <c:v>4</c:v>
                </c:pt>
                <c:pt idx="11806">
                  <c:v>2.9</c:v>
                </c:pt>
                <c:pt idx="11807">
                  <c:v>4</c:v>
                </c:pt>
                <c:pt idx="11808">
                  <c:v>4.3</c:v>
                </c:pt>
                <c:pt idx="11809">
                  <c:v>4.0999999999999996</c:v>
                </c:pt>
                <c:pt idx="11810">
                  <c:v>3.9</c:v>
                </c:pt>
                <c:pt idx="11811">
                  <c:v>1.7</c:v>
                </c:pt>
                <c:pt idx="11812">
                  <c:v>3.8</c:v>
                </c:pt>
                <c:pt idx="11813">
                  <c:v>3.2</c:v>
                </c:pt>
                <c:pt idx="11814">
                  <c:v>4.9000000000000004</c:v>
                </c:pt>
                <c:pt idx="11815">
                  <c:v>3.6</c:v>
                </c:pt>
                <c:pt idx="11816">
                  <c:v>3.6</c:v>
                </c:pt>
                <c:pt idx="11817">
                  <c:v>5</c:v>
                </c:pt>
                <c:pt idx="11818">
                  <c:v>1.8</c:v>
                </c:pt>
                <c:pt idx="11819">
                  <c:v>2.5</c:v>
                </c:pt>
                <c:pt idx="11820">
                  <c:v>3.8</c:v>
                </c:pt>
                <c:pt idx="11821">
                  <c:v>2.6</c:v>
                </c:pt>
                <c:pt idx="11822">
                  <c:v>2.7</c:v>
                </c:pt>
                <c:pt idx="11823">
                  <c:v>4.5999999999999996</c:v>
                </c:pt>
                <c:pt idx="11824">
                  <c:v>3.5</c:v>
                </c:pt>
                <c:pt idx="11825">
                  <c:v>1.9</c:v>
                </c:pt>
                <c:pt idx="11826">
                  <c:v>2.6</c:v>
                </c:pt>
                <c:pt idx="11827">
                  <c:v>1.8</c:v>
                </c:pt>
                <c:pt idx="11828">
                  <c:v>3.4</c:v>
                </c:pt>
                <c:pt idx="11829">
                  <c:v>2.1</c:v>
                </c:pt>
                <c:pt idx="11830">
                  <c:v>4.5</c:v>
                </c:pt>
                <c:pt idx="11831">
                  <c:v>3.5</c:v>
                </c:pt>
                <c:pt idx="11832">
                  <c:v>1.7</c:v>
                </c:pt>
                <c:pt idx="11833">
                  <c:v>2.6</c:v>
                </c:pt>
                <c:pt idx="11834">
                  <c:v>3.7</c:v>
                </c:pt>
                <c:pt idx="11835">
                  <c:v>2.7</c:v>
                </c:pt>
                <c:pt idx="11836">
                  <c:v>3.3</c:v>
                </c:pt>
                <c:pt idx="11837">
                  <c:v>4.7</c:v>
                </c:pt>
                <c:pt idx="11838">
                  <c:v>2.7</c:v>
                </c:pt>
                <c:pt idx="11839">
                  <c:v>2.7</c:v>
                </c:pt>
                <c:pt idx="11840">
                  <c:v>4.4000000000000004</c:v>
                </c:pt>
                <c:pt idx="11841">
                  <c:v>2.6</c:v>
                </c:pt>
                <c:pt idx="11842">
                  <c:v>1.8</c:v>
                </c:pt>
                <c:pt idx="11843">
                  <c:v>2.1</c:v>
                </c:pt>
                <c:pt idx="11844">
                  <c:v>4.8</c:v>
                </c:pt>
                <c:pt idx="11845">
                  <c:v>4.8</c:v>
                </c:pt>
                <c:pt idx="11846">
                  <c:v>2.2999999999999998</c:v>
                </c:pt>
                <c:pt idx="11847">
                  <c:v>3.4</c:v>
                </c:pt>
                <c:pt idx="11848">
                  <c:v>2</c:v>
                </c:pt>
                <c:pt idx="11849">
                  <c:v>3.9</c:v>
                </c:pt>
                <c:pt idx="11850">
                  <c:v>2.1</c:v>
                </c:pt>
                <c:pt idx="11851">
                  <c:v>1.7</c:v>
                </c:pt>
                <c:pt idx="11852">
                  <c:v>4.4000000000000004</c:v>
                </c:pt>
                <c:pt idx="11853">
                  <c:v>2.6</c:v>
                </c:pt>
                <c:pt idx="11854">
                  <c:v>1.9</c:v>
                </c:pt>
                <c:pt idx="11855">
                  <c:v>4.4000000000000004</c:v>
                </c:pt>
                <c:pt idx="11856">
                  <c:v>4.2</c:v>
                </c:pt>
                <c:pt idx="11857">
                  <c:v>3.9</c:v>
                </c:pt>
                <c:pt idx="11858">
                  <c:v>4.7</c:v>
                </c:pt>
                <c:pt idx="11859">
                  <c:v>3.2</c:v>
                </c:pt>
                <c:pt idx="11860">
                  <c:v>1.9</c:v>
                </c:pt>
                <c:pt idx="11861">
                  <c:v>1.7</c:v>
                </c:pt>
                <c:pt idx="11862">
                  <c:v>2.6</c:v>
                </c:pt>
                <c:pt idx="11863">
                  <c:v>1.8</c:v>
                </c:pt>
                <c:pt idx="11864">
                  <c:v>3.4</c:v>
                </c:pt>
                <c:pt idx="11865">
                  <c:v>1.6</c:v>
                </c:pt>
                <c:pt idx="11866">
                  <c:v>3.1</c:v>
                </c:pt>
                <c:pt idx="11867">
                  <c:v>2.1</c:v>
                </c:pt>
                <c:pt idx="11868">
                  <c:v>2.8</c:v>
                </c:pt>
                <c:pt idx="11869">
                  <c:v>3.9</c:v>
                </c:pt>
                <c:pt idx="11870">
                  <c:v>2.7</c:v>
                </c:pt>
                <c:pt idx="11871">
                  <c:v>2.7</c:v>
                </c:pt>
                <c:pt idx="11872">
                  <c:v>5</c:v>
                </c:pt>
                <c:pt idx="11873">
                  <c:v>4</c:v>
                </c:pt>
                <c:pt idx="11874">
                  <c:v>3.3</c:v>
                </c:pt>
                <c:pt idx="11875">
                  <c:v>3.5</c:v>
                </c:pt>
                <c:pt idx="11876">
                  <c:v>3.7</c:v>
                </c:pt>
                <c:pt idx="11877">
                  <c:v>1.6</c:v>
                </c:pt>
                <c:pt idx="11878">
                  <c:v>1.8</c:v>
                </c:pt>
                <c:pt idx="11879">
                  <c:v>3.8</c:v>
                </c:pt>
                <c:pt idx="11880">
                  <c:v>2.8</c:v>
                </c:pt>
                <c:pt idx="11881">
                  <c:v>1.7</c:v>
                </c:pt>
                <c:pt idx="11882">
                  <c:v>2.5</c:v>
                </c:pt>
                <c:pt idx="11883">
                  <c:v>2</c:v>
                </c:pt>
                <c:pt idx="11884">
                  <c:v>4.7</c:v>
                </c:pt>
                <c:pt idx="11885">
                  <c:v>2.2000000000000002</c:v>
                </c:pt>
                <c:pt idx="11886">
                  <c:v>2</c:v>
                </c:pt>
                <c:pt idx="11887">
                  <c:v>3.7</c:v>
                </c:pt>
                <c:pt idx="11888">
                  <c:v>3.3</c:v>
                </c:pt>
                <c:pt idx="11889">
                  <c:v>3.5</c:v>
                </c:pt>
                <c:pt idx="11890">
                  <c:v>3</c:v>
                </c:pt>
                <c:pt idx="11891">
                  <c:v>3.1</c:v>
                </c:pt>
                <c:pt idx="11892">
                  <c:v>4.2</c:v>
                </c:pt>
                <c:pt idx="11893">
                  <c:v>2.2999999999999998</c:v>
                </c:pt>
                <c:pt idx="11894">
                  <c:v>2.9</c:v>
                </c:pt>
                <c:pt idx="11895">
                  <c:v>4.9000000000000004</c:v>
                </c:pt>
                <c:pt idx="11896">
                  <c:v>2.2000000000000002</c:v>
                </c:pt>
                <c:pt idx="11897">
                  <c:v>2.5</c:v>
                </c:pt>
                <c:pt idx="11898">
                  <c:v>2.2000000000000002</c:v>
                </c:pt>
                <c:pt idx="11899">
                  <c:v>1.6</c:v>
                </c:pt>
                <c:pt idx="11900">
                  <c:v>2.4</c:v>
                </c:pt>
                <c:pt idx="11901">
                  <c:v>1.7</c:v>
                </c:pt>
                <c:pt idx="11902">
                  <c:v>2</c:v>
                </c:pt>
                <c:pt idx="11903">
                  <c:v>2.8</c:v>
                </c:pt>
                <c:pt idx="11904">
                  <c:v>1.6</c:v>
                </c:pt>
                <c:pt idx="11905">
                  <c:v>4.0999999999999996</c:v>
                </c:pt>
                <c:pt idx="11906">
                  <c:v>4.3</c:v>
                </c:pt>
                <c:pt idx="11907">
                  <c:v>2.9</c:v>
                </c:pt>
                <c:pt idx="11908">
                  <c:v>4.9000000000000004</c:v>
                </c:pt>
                <c:pt idx="11909">
                  <c:v>3.9</c:v>
                </c:pt>
                <c:pt idx="11910">
                  <c:v>4.0999999999999996</c:v>
                </c:pt>
                <c:pt idx="11911">
                  <c:v>2.2000000000000002</c:v>
                </c:pt>
                <c:pt idx="11912">
                  <c:v>4.4000000000000004</c:v>
                </c:pt>
                <c:pt idx="11913">
                  <c:v>4.8</c:v>
                </c:pt>
                <c:pt idx="11914">
                  <c:v>2.2999999999999998</c:v>
                </c:pt>
                <c:pt idx="11915">
                  <c:v>3.9</c:v>
                </c:pt>
                <c:pt idx="11916">
                  <c:v>4.0999999999999996</c:v>
                </c:pt>
                <c:pt idx="11917">
                  <c:v>2.6</c:v>
                </c:pt>
                <c:pt idx="11918">
                  <c:v>3.2</c:v>
                </c:pt>
                <c:pt idx="11919">
                  <c:v>1.8</c:v>
                </c:pt>
                <c:pt idx="11920">
                  <c:v>2.1</c:v>
                </c:pt>
                <c:pt idx="11921">
                  <c:v>1.7</c:v>
                </c:pt>
                <c:pt idx="11922">
                  <c:v>3.5</c:v>
                </c:pt>
                <c:pt idx="11923">
                  <c:v>3.7</c:v>
                </c:pt>
                <c:pt idx="11924">
                  <c:v>4.7</c:v>
                </c:pt>
                <c:pt idx="11925">
                  <c:v>3.4</c:v>
                </c:pt>
                <c:pt idx="11926">
                  <c:v>2.4</c:v>
                </c:pt>
                <c:pt idx="11927">
                  <c:v>1.7</c:v>
                </c:pt>
                <c:pt idx="11928">
                  <c:v>4.5999999999999996</c:v>
                </c:pt>
                <c:pt idx="11929">
                  <c:v>3.2</c:v>
                </c:pt>
                <c:pt idx="11930">
                  <c:v>4.0999999999999996</c:v>
                </c:pt>
                <c:pt idx="11931">
                  <c:v>1.6</c:v>
                </c:pt>
                <c:pt idx="11932">
                  <c:v>3.2</c:v>
                </c:pt>
                <c:pt idx="11933">
                  <c:v>2.6</c:v>
                </c:pt>
                <c:pt idx="11934">
                  <c:v>1.6</c:v>
                </c:pt>
                <c:pt idx="11935">
                  <c:v>4.2</c:v>
                </c:pt>
                <c:pt idx="11936">
                  <c:v>3.3</c:v>
                </c:pt>
                <c:pt idx="11937">
                  <c:v>2.7</c:v>
                </c:pt>
                <c:pt idx="11938">
                  <c:v>4.3</c:v>
                </c:pt>
                <c:pt idx="11939">
                  <c:v>3.1</c:v>
                </c:pt>
                <c:pt idx="11940">
                  <c:v>1.5</c:v>
                </c:pt>
                <c:pt idx="11941">
                  <c:v>4.8</c:v>
                </c:pt>
                <c:pt idx="11942">
                  <c:v>2.4</c:v>
                </c:pt>
                <c:pt idx="11943">
                  <c:v>4.4000000000000004</c:v>
                </c:pt>
                <c:pt idx="11944">
                  <c:v>4.4000000000000004</c:v>
                </c:pt>
                <c:pt idx="11945">
                  <c:v>2.1</c:v>
                </c:pt>
                <c:pt idx="11946">
                  <c:v>3.2</c:v>
                </c:pt>
                <c:pt idx="11947">
                  <c:v>1.6</c:v>
                </c:pt>
                <c:pt idx="11948">
                  <c:v>2.7</c:v>
                </c:pt>
                <c:pt idx="11949">
                  <c:v>4.0999999999999996</c:v>
                </c:pt>
                <c:pt idx="11950">
                  <c:v>2.2999999999999998</c:v>
                </c:pt>
                <c:pt idx="11951">
                  <c:v>1.9</c:v>
                </c:pt>
                <c:pt idx="11952">
                  <c:v>3.3</c:v>
                </c:pt>
                <c:pt idx="11953">
                  <c:v>3.4</c:v>
                </c:pt>
                <c:pt idx="11954">
                  <c:v>3.9</c:v>
                </c:pt>
                <c:pt idx="11955">
                  <c:v>4.2</c:v>
                </c:pt>
                <c:pt idx="11956">
                  <c:v>3.9</c:v>
                </c:pt>
                <c:pt idx="11957">
                  <c:v>4.5</c:v>
                </c:pt>
                <c:pt idx="11958">
                  <c:v>2.2999999999999998</c:v>
                </c:pt>
                <c:pt idx="11959">
                  <c:v>3.5</c:v>
                </c:pt>
                <c:pt idx="11960">
                  <c:v>2.8</c:v>
                </c:pt>
                <c:pt idx="11961">
                  <c:v>4.9000000000000004</c:v>
                </c:pt>
                <c:pt idx="11962">
                  <c:v>3</c:v>
                </c:pt>
                <c:pt idx="11963">
                  <c:v>4.9000000000000004</c:v>
                </c:pt>
                <c:pt idx="11964">
                  <c:v>4.2</c:v>
                </c:pt>
                <c:pt idx="11965">
                  <c:v>4</c:v>
                </c:pt>
                <c:pt idx="11966">
                  <c:v>3.2</c:v>
                </c:pt>
                <c:pt idx="11967">
                  <c:v>3.1</c:v>
                </c:pt>
                <c:pt idx="11968">
                  <c:v>3.3</c:v>
                </c:pt>
                <c:pt idx="11969">
                  <c:v>2.5</c:v>
                </c:pt>
                <c:pt idx="11970">
                  <c:v>4.7</c:v>
                </c:pt>
                <c:pt idx="11971">
                  <c:v>4.3</c:v>
                </c:pt>
                <c:pt idx="11972">
                  <c:v>4.3</c:v>
                </c:pt>
                <c:pt idx="11973">
                  <c:v>3</c:v>
                </c:pt>
                <c:pt idx="11974">
                  <c:v>1.7</c:v>
                </c:pt>
                <c:pt idx="11975">
                  <c:v>3.9</c:v>
                </c:pt>
                <c:pt idx="11976">
                  <c:v>2.8</c:v>
                </c:pt>
                <c:pt idx="11977">
                  <c:v>4.5</c:v>
                </c:pt>
                <c:pt idx="11978">
                  <c:v>4.2</c:v>
                </c:pt>
                <c:pt idx="11979">
                  <c:v>2</c:v>
                </c:pt>
                <c:pt idx="11980">
                  <c:v>3.6</c:v>
                </c:pt>
                <c:pt idx="11981">
                  <c:v>3.9</c:v>
                </c:pt>
                <c:pt idx="11982">
                  <c:v>3.5</c:v>
                </c:pt>
                <c:pt idx="11983">
                  <c:v>3.3</c:v>
                </c:pt>
                <c:pt idx="11984">
                  <c:v>2.2999999999999998</c:v>
                </c:pt>
                <c:pt idx="11985">
                  <c:v>2.2999999999999998</c:v>
                </c:pt>
                <c:pt idx="11986">
                  <c:v>4.2</c:v>
                </c:pt>
                <c:pt idx="11987">
                  <c:v>1.6</c:v>
                </c:pt>
                <c:pt idx="11988">
                  <c:v>4.2</c:v>
                </c:pt>
                <c:pt idx="11989">
                  <c:v>3.3</c:v>
                </c:pt>
                <c:pt idx="11990">
                  <c:v>4.8</c:v>
                </c:pt>
                <c:pt idx="11991">
                  <c:v>5</c:v>
                </c:pt>
                <c:pt idx="11992">
                  <c:v>3.8</c:v>
                </c:pt>
                <c:pt idx="11993">
                  <c:v>2.9</c:v>
                </c:pt>
                <c:pt idx="11994">
                  <c:v>3.2</c:v>
                </c:pt>
                <c:pt idx="11995">
                  <c:v>2.2000000000000002</c:v>
                </c:pt>
                <c:pt idx="11996">
                  <c:v>1.8</c:v>
                </c:pt>
                <c:pt idx="11997">
                  <c:v>3.5</c:v>
                </c:pt>
                <c:pt idx="11998">
                  <c:v>4.3</c:v>
                </c:pt>
                <c:pt idx="11999">
                  <c:v>2.4</c:v>
                </c:pt>
                <c:pt idx="12000">
                  <c:v>3</c:v>
                </c:pt>
                <c:pt idx="12001">
                  <c:v>3.4</c:v>
                </c:pt>
                <c:pt idx="12002">
                  <c:v>4.7</c:v>
                </c:pt>
                <c:pt idx="12003">
                  <c:v>2</c:v>
                </c:pt>
                <c:pt idx="12004">
                  <c:v>2.2999999999999998</c:v>
                </c:pt>
                <c:pt idx="12005">
                  <c:v>4.7</c:v>
                </c:pt>
                <c:pt idx="12006">
                  <c:v>1.6</c:v>
                </c:pt>
                <c:pt idx="12007">
                  <c:v>3.8</c:v>
                </c:pt>
                <c:pt idx="12008">
                  <c:v>3.7</c:v>
                </c:pt>
                <c:pt idx="12009">
                  <c:v>2.8</c:v>
                </c:pt>
                <c:pt idx="12010">
                  <c:v>3.1</c:v>
                </c:pt>
                <c:pt idx="12011">
                  <c:v>4.5</c:v>
                </c:pt>
                <c:pt idx="12012">
                  <c:v>2.1</c:v>
                </c:pt>
                <c:pt idx="12013">
                  <c:v>2.2999999999999998</c:v>
                </c:pt>
                <c:pt idx="12014">
                  <c:v>3.3</c:v>
                </c:pt>
                <c:pt idx="12015">
                  <c:v>2.9</c:v>
                </c:pt>
                <c:pt idx="12016">
                  <c:v>3.5</c:v>
                </c:pt>
                <c:pt idx="12017">
                  <c:v>4.7</c:v>
                </c:pt>
                <c:pt idx="12018">
                  <c:v>4.7</c:v>
                </c:pt>
                <c:pt idx="12019">
                  <c:v>2.2999999999999998</c:v>
                </c:pt>
                <c:pt idx="12020">
                  <c:v>2.6</c:v>
                </c:pt>
                <c:pt idx="12021">
                  <c:v>2.1</c:v>
                </c:pt>
                <c:pt idx="12022">
                  <c:v>4.7</c:v>
                </c:pt>
                <c:pt idx="12023">
                  <c:v>2.9</c:v>
                </c:pt>
                <c:pt idx="12024">
                  <c:v>3.1</c:v>
                </c:pt>
                <c:pt idx="12025">
                  <c:v>4.3</c:v>
                </c:pt>
                <c:pt idx="12026">
                  <c:v>3.3</c:v>
                </c:pt>
                <c:pt idx="12027">
                  <c:v>1.9</c:v>
                </c:pt>
                <c:pt idx="12028">
                  <c:v>3</c:v>
                </c:pt>
                <c:pt idx="12029">
                  <c:v>3.7</c:v>
                </c:pt>
                <c:pt idx="12030">
                  <c:v>4</c:v>
                </c:pt>
                <c:pt idx="12031">
                  <c:v>3.8</c:v>
                </c:pt>
                <c:pt idx="12032">
                  <c:v>1.9</c:v>
                </c:pt>
                <c:pt idx="12033">
                  <c:v>2.6</c:v>
                </c:pt>
                <c:pt idx="12034">
                  <c:v>4.0999999999999996</c:v>
                </c:pt>
                <c:pt idx="12035">
                  <c:v>4.5999999999999996</c:v>
                </c:pt>
                <c:pt idx="12036">
                  <c:v>1.7</c:v>
                </c:pt>
                <c:pt idx="12037">
                  <c:v>1.6</c:v>
                </c:pt>
                <c:pt idx="12038">
                  <c:v>3.8</c:v>
                </c:pt>
                <c:pt idx="12039">
                  <c:v>3.4</c:v>
                </c:pt>
                <c:pt idx="12040">
                  <c:v>2</c:v>
                </c:pt>
                <c:pt idx="12041">
                  <c:v>3.4</c:v>
                </c:pt>
                <c:pt idx="12042">
                  <c:v>4.9000000000000004</c:v>
                </c:pt>
                <c:pt idx="12043">
                  <c:v>3.7</c:v>
                </c:pt>
                <c:pt idx="12044">
                  <c:v>3.1</c:v>
                </c:pt>
                <c:pt idx="12045">
                  <c:v>4.4000000000000004</c:v>
                </c:pt>
                <c:pt idx="12046">
                  <c:v>2.2000000000000002</c:v>
                </c:pt>
                <c:pt idx="12047">
                  <c:v>3</c:v>
                </c:pt>
                <c:pt idx="12048">
                  <c:v>3.3</c:v>
                </c:pt>
                <c:pt idx="12049">
                  <c:v>3.3</c:v>
                </c:pt>
                <c:pt idx="12050">
                  <c:v>4.7</c:v>
                </c:pt>
                <c:pt idx="12051">
                  <c:v>2.5</c:v>
                </c:pt>
                <c:pt idx="12052">
                  <c:v>1.7</c:v>
                </c:pt>
                <c:pt idx="12053">
                  <c:v>4.7</c:v>
                </c:pt>
                <c:pt idx="12054">
                  <c:v>2.2999999999999998</c:v>
                </c:pt>
                <c:pt idx="12055">
                  <c:v>2.8</c:v>
                </c:pt>
                <c:pt idx="12056">
                  <c:v>3.4</c:v>
                </c:pt>
                <c:pt idx="12057">
                  <c:v>4.9000000000000004</c:v>
                </c:pt>
                <c:pt idx="12058">
                  <c:v>3.4</c:v>
                </c:pt>
                <c:pt idx="12059">
                  <c:v>3.1</c:v>
                </c:pt>
                <c:pt idx="12060">
                  <c:v>3.5</c:v>
                </c:pt>
                <c:pt idx="12061">
                  <c:v>4.9000000000000004</c:v>
                </c:pt>
                <c:pt idx="12062">
                  <c:v>4.4000000000000004</c:v>
                </c:pt>
                <c:pt idx="12063">
                  <c:v>2.1</c:v>
                </c:pt>
                <c:pt idx="12064">
                  <c:v>4.3</c:v>
                </c:pt>
                <c:pt idx="12065">
                  <c:v>4.4000000000000004</c:v>
                </c:pt>
                <c:pt idx="12066">
                  <c:v>3.9</c:v>
                </c:pt>
                <c:pt idx="12067">
                  <c:v>3.8</c:v>
                </c:pt>
                <c:pt idx="12068">
                  <c:v>3</c:v>
                </c:pt>
                <c:pt idx="12069">
                  <c:v>3.7</c:v>
                </c:pt>
                <c:pt idx="12070">
                  <c:v>4.0999999999999996</c:v>
                </c:pt>
                <c:pt idx="12071">
                  <c:v>1.9</c:v>
                </c:pt>
                <c:pt idx="12072">
                  <c:v>2.4</c:v>
                </c:pt>
                <c:pt idx="12073">
                  <c:v>2.2000000000000002</c:v>
                </c:pt>
                <c:pt idx="12074">
                  <c:v>4.4000000000000004</c:v>
                </c:pt>
                <c:pt idx="12075">
                  <c:v>3.9</c:v>
                </c:pt>
                <c:pt idx="12076">
                  <c:v>3.1</c:v>
                </c:pt>
                <c:pt idx="12077">
                  <c:v>4.4000000000000004</c:v>
                </c:pt>
                <c:pt idx="12078">
                  <c:v>4</c:v>
                </c:pt>
                <c:pt idx="12079">
                  <c:v>4.7</c:v>
                </c:pt>
                <c:pt idx="12080">
                  <c:v>1.8</c:v>
                </c:pt>
                <c:pt idx="12081">
                  <c:v>3.3</c:v>
                </c:pt>
                <c:pt idx="12082">
                  <c:v>4</c:v>
                </c:pt>
                <c:pt idx="12083">
                  <c:v>2.2000000000000002</c:v>
                </c:pt>
                <c:pt idx="12084">
                  <c:v>2.6</c:v>
                </c:pt>
                <c:pt idx="12085">
                  <c:v>3</c:v>
                </c:pt>
                <c:pt idx="12086">
                  <c:v>4.3</c:v>
                </c:pt>
                <c:pt idx="12087">
                  <c:v>3.2</c:v>
                </c:pt>
                <c:pt idx="12088">
                  <c:v>3.2</c:v>
                </c:pt>
                <c:pt idx="12089">
                  <c:v>3</c:v>
                </c:pt>
                <c:pt idx="12090">
                  <c:v>2.2999999999999998</c:v>
                </c:pt>
                <c:pt idx="12091">
                  <c:v>4.7</c:v>
                </c:pt>
                <c:pt idx="12092">
                  <c:v>2.6</c:v>
                </c:pt>
                <c:pt idx="12093">
                  <c:v>3.5</c:v>
                </c:pt>
                <c:pt idx="12094">
                  <c:v>2</c:v>
                </c:pt>
                <c:pt idx="12095">
                  <c:v>3</c:v>
                </c:pt>
                <c:pt idx="12096">
                  <c:v>4.7</c:v>
                </c:pt>
                <c:pt idx="12097">
                  <c:v>5</c:v>
                </c:pt>
                <c:pt idx="12098">
                  <c:v>2.8</c:v>
                </c:pt>
                <c:pt idx="12099">
                  <c:v>2</c:v>
                </c:pt>
                <c:pt idx="12100">
                  <c:v>2.6</c:v>
                </c:pt>
                <c:pt idx="12101">
                  <c:v>2.6</c:v>
                </c:pt>
                <c:pt idx="12102">
                  <c:v>3.8</c:v>
                </c:pt>
                <c:pt idx="12103">
                  <c:v>3.2</c:v>
                </c:pt>
                <c:pt idx="12104">
                  <c:v>4.2</c:v>
                </c:pt>
                <c:pt idx="12105">
                  <c:v>4</c:v>
                </c:pt>
                <c:pt idx="12106">
                  <c:v>2.4</c:v>
                </c:pt>
                <c:pt idx="12107">
                  <c:v>4.2</c:v>
                </c:pt>
                <c:pt idx="12108">
                  <c:v>4.5</c:v>
                </c:pt>
                <c:pt idx="12109">
                  <c:v>3.6</c:v>
                </c:pt>
                <c:pt idx="12110">
                  <c:v>4.7</c:v>
                </c:pt>
                <c:pt idx="12111">
                  <c:v>4.2</c:v>
                </c:pt>
                <c:pt idx="12112">
                  <c:v>3.6</c:v>
                </c:pt>
                <c:pt idx="12113">
                  <c:v>4.7</c:v>
                </c:pt>
                <c:pt idx="12114">
                  <c:v>3.6</c:v>
                </c:pt>
                <c:pt idx="12115">
                  <c:v>3.3</c:v>
                </c:pt>
                <c:pt idx="12116">
                  <c:v>2.7</c:v>
                </c:pt>
                <c:pt idx="12117">
                  <c:v>4.5999999999999996</c:v>
                </c:pt>
                <c:pt idx="12118">
                  <c:v>1.9</c:v>
                </c:pt>
                <c:pt idx="12119">
                  <c:v>3.2</c:v>
                </c:pt>
                <c:pt idx="12120">
                  <c:v>3.4</c:v>
                </c:pt>
                <c:pt idx="12121">
                  <c:v>3.4</c:v>
                </c:pt>
                <c:pt idx="12122">
                  <c:v>3.8</c:v>
                </c:pt>
                <c:pt idx="12123">
                  <c:v>3.3</c:v>
                </c:pt>
                <c:pt idx="12124">
                  <c:v>2.4</c:v>
                </c:pt>
                <c:pt idx="12125">
                  <c:v>4.5</c:v>
                </c:pt>
                <c:pt idx="12126">
                  <c:v>3.8</c:v>
                </c:pt>
                <c:pt idx="12127">
                  <c:v>4.5</c:v>
                </c:pt>
                <c:pt idx="12128">
                  <c:v>2.5</c:v>
                </c:pt>
                <c:pt idx="12129">
                  <c:v>3.7</c:v>
                </c:pt>
                <c:pt idx="12130">
                  <c:v>4</c:v>
                </c:pt>
                <c:pt idx="12131">
                  <c:v>2.8</c:v>
                </c:pt>
                <c:pt idx="12132">
                  <c:v>4.3</c:v>
                </c:pt>
                <c:pt idx="12133">
                  <c:v>1.5</c:v>
                </c:pt>
                <c:pt idx="12134">
                  <c:v>3.6</c:v>
                </c:pt>
                <c:pt idx="12135">
                  <c:v>3.6</c:v>
                </c:pt>
                <c:pt idx="12136">
                  <c:v>3.4</c:v>
                </c:pt>
                <c:pt idx="12137">
                  <c:v>3.7</c:v>
                </c:pt>
                <c:pt idx="12138">
                  <c:v>2.1</c:v>
                </c:pt>
                <c:pt idx="12139">
                  <c:v>3.9</c:v>
                </c:pt>
                <c:pt idx="12140">
                  <c:v>2.7</c:v>
                </c:pt>
                <c:pt idx="12141">
                  <c:v>3.1</c:v>
                </c:pt>
                <c:pt idx="12142">
                  <c:v>2.7</c:v>
                </c:pt>
                <c:pt idx="12143">
                  <c:v>3.2</c:v>
                </c:pt>
                <c:pt idx="12144">
                  <c:v>3.7</c:v>
                </c:pt>
                <c:pt idx="12145">
                  <c:v>4.4000000000000004</c:v>
                </c:pt>
                <c:pt idx="12146">
                  <c:v>3.2</c:v>
                </c:pt>
                <c:pt idx="12147">
                  <c:v>2.6</c:v>
                </c:pt>
                <c:pt idx="12148">
                  <c:v>3.2</c:v>
                </c:pt>
                <c:pt idx="12149">
                  <c:v>3.9</c:v>
                </c:pt>
                <c:pt idx="12150">
                  <c:v>2.7</c:v>
                </c:pt>
                <c:pt idx="12151">
                  <c:v>2.9</c:v>
                </c:pt>
                <c:pt idx="12152">
                  <c:v>3.5</c:v>
                </c:pt>
                <c:pt idx="12153">
                  <c:v>2.5</c:v>
                </c:pt>
                <c:pt idx="12154">
                  <c:v>2.2000000000000002</c:v>
                </c:pt>
                <c:pt idx="12155">
                  <c:v>2</c:v>
                </c:pt>
                <c:pt idx="12156">
                  <c:v>2.7</c:v>
                </c:pt>
                <c:pt idx="12157">
                  <c:v>1.7</c:v>
                </c:pt>
                <c:pt idx="12158">
                  <c:v>3.5</c:v>
                </c:pt>
                <c:pt idx="12159">
                  <c:v>2.1</c:v>
                </c:pt>
                <c:pt idx="12160">
                  <c:v>2.8</c:v>
                </c:pt>
                <c:pt idx="12161">
                  <c:v>2.4</c:v>
                </c:pt>
                <c:pt idx="12162">
                  <c:v>3.7</c:v>
                </c:pt>
                <c:pt idx="12163">
                  <c:v>4.5</c:v>
                </c:pt>
                <c:pt idx="12164">
                  <c:v>3.7</c:v>
                </c:pt>
                <c:pt idx="12165">
                  <c:v>3.4</c:v>
                </c:pt>
                <c:pt idx="12166">
                  <c:v>3.8</c:v>
                </c:pt>
                <c:pt idx="12167">
                  <c:v>1.6</c:v>
                </c:pt>
                <c:pt idx="12168">
                  <c:v>1.9</c:v>
                </c:pt>
                <c:pt idx="12169">
                  <c:v>1.8</c:v>
                </c:pt>
                <c:pt idx="12170">
                  <c:v>1.8</c:v>
                </c:pt>
                <c:pt idx="12171">
                  <c:v>2.4</c:v>
                </c:pt>
                <c:pt idx="12172">
                  <c:v>3.4</c:v>
                </c:pt>
                <c:pt idx="12173">
                  <c:v>1.9</c:v>
                </c:pt>
                <c:pt idx="12174">
                  <c:v>4.8</c:v>
                </c:pt>
                <c:pt idx="12175">
                  <c:v>4.5</c:v>
                </c:pt>
                <c:pt idx="12176">
                  <c:v>4.9000000000000004</c:v>
                </c:pt>
                <c:pt idx="12177">
                  <c:v>1.6</c:v>
                </c:pt>
                <c:pt idx="12178">
                  <c:v>4.5</c:v>
                </c:pt>
                <c:pt idx="12179">
                  <c:v>4.3</c:v>
                </c:pt>
                <c:pt idx="12180">
                  <c:v>4.7</c:v>
                </c:pt>
                <c:pt idx="12181">
                  <c:v>3.3</c:v>
                </c:pt>
                <c:pt idx="12182">
                  <c:v>4.3</c:v>
                </c:pt>
                <c:pt idx="12183">
                  <c:v>1.7</c:v>
                </c:pt>
                <c:pt idx="12184">
                  <c:v>1.8</c:v>
                </c:pt>
                <c:pt idx="12185">
                  <c:v>1.9</c:v>
                </c:pt>
                <c:pt idx="12186">
                  <c:v>4.7</c:v>
                </c:pt>
                <c:pt idx="12187">
                  <c:v>1.7</c:v>
                </c:pt>
                <c:pt idx="12188">
                  <c:v>1.9</c:v>
                </c:pt>
                <c:pt idx="12189">
                  <c:v>4.8</c:v>
                </c:pt>
                <c:pt idx="12190">
                  <c:v>1.9</c:v>
                </c:pt>
                <c:pt idx="12191">
                  <c:v>4.5</c:v>
                </c:pt>
                <c:pt idx="12192">
                  <c:v>4.3</c:v>
                </c:pt>
                <c:pt idx="12193">
                  <c:v>1.6</c:v>
                </c:pt>
                <c:pt idx="12194">
                  <c:v>1.6</c:v>
                </c:pt>
                <c:pt idx="12195">
                  <c:v>3.4</c:v>
                </c:pt>
                <c:pt idx="12196">
                  <c:v>5</c:v>
                </c:pt>
                <c:pt idx="12197">
                  <c:v>4.5999999999999996</c:v>
                </c:pt>
                <c:pt idx="12198">
                  <c:v>2.6</c:v>
                </c:pt>
                <c:pt idx="12199">
                  <c:v>2.9</c:v>
                </c:pt>
                <c:pt idx="12200">
                  <c:v>2.9</c:v>
                </c:pt>
                <c:pt idx="12201">
                  <c:v>4.0999999999999996</c:v>
                </c:pt>
                <c:pt idx="12202">
                  <c:v>2.7</c:v>
                </c:pt>
                <c:pt idx="12203">
                  <c:v>2</c:v>
                </c:pt>
                <c:pt idx="12204">
                  <c:v>4.0999999999999996</c:v>
                </c:pt>
                <c:pt idx="12205">
                  <c:v>3.1</c:v>
                </c:pt>
                <c:pt idx="12206">
                  <c:v>1.8</c:v>
                </c:pt>
                <c:pt idx="12207">
                  <c:v>4.3</c:v>
                </c:pt>
                <c:pt idx="12208">
                  <c:v>3.5</c:v>
                </c:pt>
                <c:pt idx="12209">
                  <c:v>3.2</c:v>
                </c:pt>
                <c:pt idx="12210">
                  <c:v>3.9</c:v>
                </c:pt>
                <c:pt idx="12211">
                  <c:v>3.3</c:v>
                </c:pt>
                <c:pt idx="12212">
                  <c:v>3.8</c:v>
                </c:pt>
                <c:pt idx="12213">
                  <c:v>4.5</c:v>
                </c:pt>
                <c:pt idx="12214">
                  <c:v>3.6</c:v>
                </c:pt>
                <c:pt idx="12215">
                  <c:v>3.8</c:v>
                </c:pt>
                <c:pt idx="12216">
                  <c:v>3.6</c:v>
                </c:pt>
                <c:pt idx="12217">
                  <c:v>3.4</c:v>
                </c:pt>
                <c:pt idx="12218">
                  <c:v>2.1</c:v>
                </c:pt>
                <c:pt idx="12219">
                  <c:v>2.7</c:v>
                </c:pt>
                <c:pt idx="12220">
                  <c:v>3.9</c:v>
                </c:pt>
                <c:pt idx="12221">
                  <c:v>3</c:v>
                </c:pt>
                <c:pt idx="12222">
                  <c:v>2.9</c:v>
                </c:pt>
                <c:pt idx="12223">
                  <c:v>4.2</c:v>
                </c:pt>
                <c:pt idx="12224">
                  <c:v>1.5</c:v>
                </c:pt>
                <c:pt idx="12225">
                  <c:v>3.9</c:v>
                </c:pt>
                <c:pt idx="12226">
                  <c:v>3.2</c:v>
                </c:pt>
                <c:pt idx="12227">
                  <c:v>2.8</c:v>
                </c:pt>
                <c:pt idx="12228">
                  <c:v>2.7</c:v>
                </c:pt>
                <c:pt idx="12229">
                  <c:v>2.1</c:v>
                </c:pt>
                <c:pt idx="12230">
                  <c:v>2.7</c:v>
                </c:pt>
                <c:pt idx="12231">
                  <c:v>2.9</c:v>
                </c:pt>
                <c:pt idx="12232">
                  <c:v>3</c:v>
                </c:pt>
                <c:pt idx="12233">
                  <c:v>3.9</c:v>
                </c:pt>
                <c:pt idx="12234">
                  <c:v>3.1</c:v>
                </c:pt>
                <c:pt idx="12235">
                  <c:v>4.3</c:v>
                </c:pt>
                <c:pt idx="12236">
                  <c:v>3.7</c:v>
                </c:pt>
                <c:pt idx="12237">
                  <c:v>2.2000000000000002</c:v>
                </c:pt>
                <c:pt idx="12238">
                  <c:v>2.5</c:v>
                </c:pt>
                <c:pt idx="12239">
                  <c:v>1.8</c:v>
                </c:pt>
                <c:pt idx="12240">
                  <c:v>4.8</c:v>
                </c:pt>
                <c:pt idx="12241">
                  <c:v>4.5999999999999996</c:v>
                </c:pt>
                <c:pt idx="12242">
                  <c:v>1.8</c:v>
                </c:pt>
                <c:pt idx="12243">
                  <c:v>3.5</c:v>
                </c:pt>
                <c:pt idx="12244">
                  <c:v>4.9000000000000004</c:v>
                </c:pt>
                <c:pt idx="12245">
                  <c:v>4.0999999999999996</c:v>
                </c:pt>
                <c:pt idx="12246">
                  <c:v>3.2</c:v>
                </c:pt>
                <c:pt idx="12247">
                  <c:v>2.2999999999999998</c:v>
                </c:pt>
                <c:pt idx="12248">
                  <c:v>2.5</c:v>
                </c:pt>
                <c:pt idx="12249">
                  <c:v>4.0999999999999996</c:v>
                </c:pt>
                <c:pt idx="12250">
                  <c:v>4.2</c:v>
                </c:pt>
                <c:pt idx="12251">
                  <c:v>3.4</c:v>
                </c:pt>
                <c:pt idx="12252">
                  <c:v>1.9</c:v>
                </c:pt>
                <c:pt idx="12253">
                  <c:v>4.8</c:v>
                </c:pt>
                <c:pt idx="12254">
                  <c:v>4.5</c:v>
                </c:pt>
                <c:pt idx="12255">
                  <c:v>2</c:v>
                </c:pt>
                <c:pt idx="12256">
                  <c:v>1.7</c:v>
                </c:pt>
                <c:pt idx="12257">
                  <c:v>3.4</c:v>
                </c:pt>
                <c:pt idx="12258">
                  <c:v>2.5</c:v>
                </c:pt>
                <c:pt idx="12259">
                  <c:v>2.5</c:v>
                </c:pt>
                <c:pt idx="12260">
                  <c:v>1.8</c:v>
                </c:pt>
                <c:pt idx="12261">
                  <c:v>4.8</c:v>
                </c:pt>
                <c:pt idx="12262">
                  <c:v>4.4000000000000004</c:v>
                </c:pt>
                <c:pt idx="12263">
                  <c:v>1.9</c:v>
                </c:pt>
                <c:pt idx="12264">
                  <c:v>4.5999999999999996</c:v>
                </c:pt>
                <c:pt idx="12265">
                  <c:v>3.9</c:v>
                </c:pt>
                <c:pt idx="12266">
                  <c:v>2.6</c:v>
                </c:pt>
                <c:pt idx="12267">
                  <c:v>4.5</c:v>
                </c:pt>
                <c:pt idx="12268">
                  <c:v>3.6</c:v>
                </c:pt>
                <c:pt idx="12269">
                  <c:v>4.5</c:v>
                </c:pt>
                <c:pt idx="12270">
                  <c:v>3.1</c:v>
                </c:pt>
                <c:pt idx="12271">
                  <c:v>3.3</c:v>
                </c:pt>
                <c:pt idx="12272">
                  <c:v>2.5</c:v>
                </c:pt>
                <c:pt idx="12273">
                  <c:v>2.9</c:v>
                </c:pt>
                <c:pt idx="12274">
                  <c:v>3.5</c:v>
                </c:pt>
                <c:pt idx="12275">
                  <c:v>4.8</c:v>
                </c:pt>
                <c:pt idx="12276">
                  <c:v>3.6</c:v>
                </c:pt>
                <c:pt idx="12277">
                  <c:v>2</c:v>
                </c:pt>
                <c:pt idx="12278">
                  <c:v>1.5</c:v>
                </c:pt>
                <c:pt idx="12279">
                  <c:v>4.5</c:v>
                </c:pt>
                <c:pt idx="12280">
                  <c:v>2.8</c:v>
                </c:pt>
                <c:pt idx="12281">
                  <c:v>2.6</c:v>
                </c:pt>
                <c:pt idx="12282">
                  <c:v>4.3</c:v>
                </c:pt>
                <c:pt idx="12283">
                  <c:v>4.8</c:v>
                </c:pt>
                <c:pt idx="12284">
                  <c:v>4.0999999999999996</c:v>
                </c:pt>
                <c:pt idx="12285">
                  <c:v>2.1</c:v>
                </c:pt>
                <c:pt idx="12286">
                  <c:v>2.9</c:v>
                </c:pt>
                <c:pt idx="12287">
                  <c:v>4.2</c:v>
                </c:pt>
                <c:pt idx="12288">
                  <c:v>4.7</c:v>
                </c:pt>
                <c:pt idx="12289">
                  <c:v>5</c:v>
                </c:pt>
                <c:pt idx="12290">
                  <c:v>3.3</c:v>
                </c:pt>
                <c:pt idx="12291">
                  <c:v>4.4000000000000004</c:v>
                </c:pt>
                <c:pt idx="12292">
                  <c:v>1.7</c:v>
                </c:pt>
                <c:pt idx="12293">
                  <c:v>2.5</c:v>
                </c:pt>
                <c:pt idx="12294">
                  <c:v>2.8</c:v>
                </c:pt>
                <c:pt idx="12295">
                  <c:v>4.9000000000000004</c:v>
                </c:pt>
                <c:pt idx="12296">
                  <c:v>1.5</c:v>
                </c:pt>
                <c:pt idx="12297">
                  <c:v>2.6</c:v>
                </c:pt>
                <c:pt idx="12298">
                  <c:v>4.8</c:v>
                </c:pt>
                <c:pt idx="12299">
                  <c:v>2.6</c:v>
                </c:pt>
                <c:pt idx="12300">
                  <c:v>2.2999999999999998</c:v>
                </c:pt>
                <c:pt idx="12301">
                  <c:v>4.0999999999999996</c:v>
                </c:pt>
                <c:pt idx="12302">
                  <c:v>4.0999999999999996</c:v>
                </c:pt>
                <c:pt idx="12303">
                  <c:v>3.2</c:v>
                </c:pt>
                <c:pt idx="12304">
                  <c:v>4.8</c:v>
                </c:pt>
                <c:pt idx="12305">
                  <c:v>2.2000000000000002</c:v>
                </c:pt>
                <c:pt idx="12306">
                  <c:v>4.7</c:v>
                </c:pt>
                <c:pt idx="12307">
                  <c:v>4.0999999999999996</c:v>
                </c:pt>
                <c:pt idx="12308">
                  <c:v>2.8</c:v>
                </c:pt>
                <c:pt idx="12309">
                  <c:v>4.3</c:v>
                </c:pt>
                <c:pt idx="12310">
                  <c:v>2</c:v>
                </c:pt>
                <c:pt idx="12311">
                  <c:v>2</c:v>
                </c:pt>
                <c:pt idx="12312">
                  <c:v>4.8</c:v>
                </c:pt>
                <c:pt idx="12313">
                  <c:v>1.8</c:v>
                </c:pt>
                <c:pt idx="12314">
                  <c:v>1.5</c:v>
                </c:pt>
                <c:pt idx="12315">
                  <c:v>2.9</c:v>
                </c:pt>
                <c:pt idx="12316">
                  <c:v>1.9</c:v>
                </c:pt>
                <c:pt idx="12317">
                  <c:v>4.5</c:v>
                </c:pt>
                <c:pt idx="12318">
                  <c:v>4.7</c:v>
                </c:pt>
                <c:pt idx="12319">
                  <c:v>3.2</c:v>
                </c:pt>
                <c:pt idx="12320">
                  <c:v>3</c:v>
                </c:pt>
                <c:pt idx="12321">
                  <c:v>3.4</c:v>
                </c:pt>
                <c:pt idx="12322">
                  <c:v>2.2999999999999998</c:v>
                </c:pt>
                <c:pt idx="12323">
                  <c:v>2.5</c:v>
                </c:pt>
                <c:pt idx="12324">
                  <c:v>1.9</c:v>
                </c:pt>
                <c:pt idx="12325">
                  <c:v>3.1</c:v>
                </c:pt>
                <c:pt idx="12326">
                  <c:v>3.6</c:v>
                </c:pt>
                <c:pt idx="12327">
                  <c:v>4.8</c:v>
                </c:pt>
                <c:pt idx="12328">
                  <c:v>4.0999999999999996</c:v>
                </c:pt>
                <c:pt idx="12329">
                  <c:v>4</c:v>
                </c:pt>
                <c:pt idx="12330">
                  <c:v>2.6</c:v>
                </c:pt>
                <c:pt idx="12331">
                  <c:v>4.5999999999999996</c:v>
                </c:pt>
                <c:pt idx="12332">
                  <c:v>4.8</c:v>
                </c:pt>
                <c:pt idx="12333">
                  <c:v>4.8</c:v>
                </c:pt>
                <c:pt idx="12334">
                  <c:v>1.6</c:v>
                </c:pt>
                <c:pt idx="12335">
                  <c:v>3.6</c:v>
                </c:pt>
                <c:pt idx="12336">
                  <c:v>3.8</c:v>
                </c:pt>
                <c:pt idx="12337">
                  <c:v>2.5</c:v>
                </c:pt>
                <c:pt idx="12338">
                  <c:v>5</c:v>
                </c:pt>
                <c:pt idx="12339">
                  <c:v>2.5</c:v>
                </c:pt>
                <c:pt idx="12340">
                  <c:v>2.2999999999999998</c:v>
                </c:pt>
                <c:pt idx="12341">
                  <c:v>3.2</c:v>
                </c:pt>
                <c:pt idx="12342">
                  <c:v>2.6</c:v>
                </c:pt>
                <c:pt idx="12343">
                  <c:v>4.7</c:v>
                </c:pt>
                <c:pt idx="12344">
                  <c:v>3</c:v>
                </c:pt>
                <c:pt idx="12345">
                  <c:v>2.9</c:v>
                </c:pt>
                <c:pt idx="12346">
                  <c:v>3.7</c:v>
                </c:pt>
                <c:pt idx="12347">
                  <c:v>1.8</c:v>
                </c:pt>
                <c:pt idx="12348">
                  <c:v>4.0999999999999996</c:v>
                </c:pt>
                <c:pt idx="12349">
                  <c:v>4.2</c:v>
                </c:pt>
                <c:pt idx="12350">
                  <c:v>3.2</c:v>
                </c:pt>
                <c:pt idx="12351">
                  <c:v>4.8</c:v>
                </c:pt>
                <c:pt idx="12352">
                  <c:v>3.5</c:v>
                </c:pt>
                <c:pt idx="12353">
                  <c:v>3.9</c:v>
                </c:pt>
                <c:pt idx="12354">
                  <c:v>4.7</c:v>
                </c:pt>
                <c:pt idx="12355">
                  <c:v>3.8</c:v>
                </c:pt>
                <c:pt idx="12356">
                  <c:v>3</c:v>
                </c:pt>
                <c:pt idx="12357">
                  <c:v>1.6</c:v>
                </c:pt>
                <c:pt idx="12358">
                  <c:v>4</c:v>
                </c:pt>
                <c:pt idx="12359">
                  <c:v>4.9000000000000004</c:v>
                </c:pt>
                <c:pt idx="12360">
                  <c:v>3.1</c:v>
                </c:pt>
                <c:pt idx="12361">
                  <c:v>2.7</c:v>
                </c:pt>
                <c:pt idx="12362">
                  <c:v>3.3</c:v>
                </c:pt>
                <c:pt idx="12363">
                  <c:v>4</c:v>
                </c:pt>
                <c:pt idx="12364">
                  <c:v>1.5</c:v>
                </c:pt>
                <c:pt idx="12365">
                  <c:v>4.5999999999999996</c:v>
                </c:pt>
                <c:pt idx="12366">
                  <c:v>4.5999999999999996</c:v>
                </c:pt>
                <c:pt idx="12367">
                  <c:v>3.4</c:v>
                </c:pt>
                <c:pt idx="12368">
                  <c:v>1.9</c:v>
                </c:pt>
                <c:pt idx="12369">
                  <c:v>3.9</c:v>
                </c:pt>
                <c:pt idx="12370">
                  <c:v>2</c:v>
                </c:pt>
                <c:pt idx="12371">
                  <c:v>3.3</c:v>
                </c:pt>
                <c:pt idx="12372">
                  <c:v>1.8</c:v>
                </c:pt>
                <c:pt idx="12373">
                  <c:v>3.6</c:v>
                </c:pt>
                <c:pt idx="12374">
                  <c:v>2.6</c:v>
                </c:pt>
                <c:pt idx="12375">
                  <c:v>4.4000000000000004</c:v>
                </c:pt>
                <c:pt idx="12376">
                  <c:v>4.3</c:v>
                </c:pt>
                <c:pt idx="12377">
                  <c:v>5</c:v>
                </c:pt>
                <c:pt idx="12378">
                  <c:v>2.4</c:v>
                </c:pt>
                <c:pt idx="12379">
                  <c:v>1.7</c:v>
                </c:pt>
                <c:pt idx="12380">
                  <c:v>3.1</c:v>
                </c:pt>
                <c:pt idx="12381">
                  <c:v>1.8</c:v>
                </c:pt>
                <c:pt idx="12382">
                  <c:v>2.1</c:v>
                </c:pt>
                <c:pt idx="12383">
                  <c:v>3.6</c:v>
                </c:pt>
                <c:pt idx="12384">
                  <c:v>3.6</c:v>
                </c:pt>
                <c:pt idx="12385">
                  <c:v>1.7</c:v>
                </c:pt>
                <c:pt idx="12386">
                  <c:v>3.1</c:v>
                </c:pt>
                <c:pt idx="12387">
                  <c:v>3.4</c:v>
                </c:pt>
                <c:pt idx="12388">
                  <c:v>2.4</c:v>
                </c:pt>
                <c:pt idx="12389">
                  <c:v>4.5999999999999996</c:v>
                </c:pt>
                <c:pt idx="12390">
                  <c:v>2.1</c:v>
                </c:pt>
                <c:pt idx="12391">
                  <c:v>2.4</c:v>
                </c:pt>
                <c:pt idx="12392">
                  <c:v>2</c:v>
                </c:pt>
                <c:pt idx="12393">
                  <c:v>1.9</c:v>
                </c:pt>
                <c:pt idx="12394">
                  <c:v>4.5999999999999996</c:v>
                </c:pt>
                <c:pt idx="12395">
                  <c:v>2.5</c:v>
                </c:pt>
                <c:pt idx="12396">
                  <c:v>4</c:v>
                </c:pt>
                <c:pt idx="12397">
                  <c:v>3</c:v>
                </c:pt>
                <c:pt idx="12398">
                  <c:v>3.7</c:v>
                </c:pt>
                <c:pt idx="12399">
                  <c:v>4.7</c:v>
                </c:pt>
                <c:pt idx="12400">
                  <c:v>4.5</c:v>
                </c:pt>
                <c:pt idx="12401">
                  <c:v>1.7</c:v>
                </c:pt>
                <c:pt idx="12402">
                  <c:v>4.5</c:v>
                </c:pt>
                <c:pt idx="12403">
                  <c:v>3.1</c:v>
                </c:pt>
                <c:pt idx="12404">
                  <c:v>2.7</c:v>
                </c:pt>
                <c:pt idx="12405">
                  <c:v>3.9</c:v>
                </c:pt>
                <c:pt idx="12406">
                  <c:v>4.8</c:v>
                </c:pt>
                <c:pt idx="12407">
                  <c:v>1.8</c:v>
                </c:pt>
                <c:pt idx="12408">
                  <c:v>4.2</c:v>
                </c:pt>
                <c:pt idx="12409">
                  <c:v>2.2000000000000002</c:v>
                </c:pt>
                <c:pt idx="12410">
                  <c:v>2.8</c:v>
                </c:pt>
                <c:pt idx="12411">
                  <c:v>4.5999999999999996</c:v>
                </c:pt>
                <c:pt idx="12412">
                  <c:v>3.4</c:v>
                </c:pt>
                <c:pt idx="12413">
                  <c:v>1.7</c:v>
                </c:pt>
                <c:pt idx="12414">
                  <c:v>3.3</c:v>
                </c:pt>
                <c:pt idx="12415">
                  <c:v>4.3</c:v>
                </c:pt>
                <c:pt idx="12416">
                  <c:v>3.4</c:v>
                </c:pt>
                <c:pt idx="12417">
                  <c:v>2.1</c:v>
                </c:pt>
                <c:pt idx="12418">
                  <c:v>3.1</c:v>
                </c:pt>
                <c:pt idx="12419">
                  <c:v>4.7</c:v>
                </c:pt>
                <c:pt idx="12420">
                  <c:v>3.8</c:v>
                </c:pt>
                <c:pt idx="12421">
                  <c:v>4.0999999999999996</c:v>
                </c:pt>
                <c:pt idx="12422">
                  <c:v>4.3</c:v>
                </c:pt>
                <c:pt idx="12423">
                  <c:v>1.8</c:v>
                </c:pt>
                <c:pt idx="12424">
                  <c:v>3.5</c:v>
                </c:pt>
                <c:pt idx="12425">
                  <c:v>2.8</c:v>
                </c:pt>
                <c:pt idx="12426">
                  <c:v>2</c:v>
                </c:pt>
                <c:pt idx="12427">
                  <c:v>2.2000000000000002</c:v>
                </c:pt>
                <c:pt idx="12428">
                  <c:v>4.2</c:v>
                </c:pt>
                <c:pt idx="12429">
                  <c:v>2.1</c:v>
                </c:pt>
                <c:pt idx="12430">
                  <c:v>2.6</c:v>
                </c:pt>
                <c:pt idx="12431">
                  <c:v>2.5</c:v>
                </c:pt>
                <c:pt idx="12432">
                  <c:v>1.7</c:v>
                </c:pt>
                <c:pt idx="12433">
                  <c:v>3.1</c:v>
                </c:pt>
                <c:pt idx="12434">
                  <c:v>4.2</c:v>
                </c:pt>
                <c:pt idx="12435">
                  <c:v>1.6</c:v>
                </c:pt>
                <c:pt idx="12436">
                  <c:v>1.9</c:v>
                </c:pt>
                <c:pt idx="12437">
                  <c:v>4</c:v>
                </c:pt>
                <c:pt idx="12438">
                  <c:v>3.6</c:v>
                </c:pt>
                <c:pt idx="12439">
                  <c:v>4</c:v>
                </c:pt>
                <c:pt idx="12440">
                  <c:v>2.2999999999999998</c:v>
                </c:pt>
                <c:pt idx="12441">
                  <c:v>4.3</c:v>
                </c:pt>
                <c:pt idx="12442">
                  <c:v>3.2</c:v>
                </c:pt>
                <c:pt idx="12443">
                  <c:v>3.6</c:v>
                </c:pt>
                <c:pt idx="12444">
                  <c:v>1.8</c:v>
                </c:pt>
                <c:pt idx="12445">
                  <c:v>2.2000000000000002</c:v>
                </c:pt>
                <c:pt idx="12446">
                  <c:v>4.2</c:v>
                </c:pt>
                <c:pt idx="12447">
                  <c:v>2.2999999999999998</c:v>
                </c:pt>
                <c:pt idx="12448">
                  <c:v>1.8</c:v>
                </c:pt>
                <c:pt idx="12449">
                  <c:v>3.6</c:v>
                </c:pt>
                <c:pt idx="12450">
                  <c:v>3.4</c:v>
                </c:pt>
                <c:pt idx="12451">
                  <c:v>3.6</c:v>
                </c:pt>
                <c:pt idx="12452">
                  <c:v>3.7</c:v>
                </c:pt>
                <c:pt idx="12453">
                  <c:v>3.3</c:v>
                </c:pt>
                <c:pt idx="12454">
                  <c:v>3.2</c:v>
                </c:pt>
                <c:pt idx="12455">
                  <c:v>4.7</c:v>
                </c:pt>
                <c:pt idx="12456">
                  <c:v>3.4</c:v>
                </c:pt>
                <c:pt idx="12457">
                  <c:v>3.7</c:v>
                </c:pt>
                <c:pt idx="12458">
                  <c:v>2.4</c:v>
                </c:pt>
                <c:pt idx="12459">
                  <c:v>4.5</c:v>
                </c:pt>
                <c:pt idx="12460">
                  <c:v>1.6</c:v>
                </c:pt>
                <c:pt idx="12461">
                  <c:v>3.5</c:v>
                </c:pt>
                <c:pt idx="12462">
                  <c:v>2.8</c:v>
                </c:pt>
                <c:pt idx="12463">
                  <c:v>3.6</c:v>
                </c:pt>
                <c:pt idx="12464">
                  <c:v>2.8</c:v>
                </c:pt>
                <c:pt idx="12465">
                  <c:v>4</c:v>
                </c:pt>
                <c:pt idx="12466">
                  <c:v>1.6</c:v>
                </c:pt>
                <c:pt idx="12467">
                  <c:v>2.9</c:v>
                </c:pt>
                <c:pt idx="12468">
                  <c:v>4.4000000000000004</c:v>
                </c:pt>
                <c:pt idx="12469">
                  <c:v>2.4</c:v>
                </c:pt>
                <c:pt idx="12470">
                  <c:v>1.7</c:v>
                </c:pt>
                <c:pt idx="12471">
                  <c:v>3.2</c:v>
                </c:pt>
                <c:pt idx="12472">
                  <c:v>4.9000000000000004</c:v>
                </c:pt>
                <c:pt idx="12473">
                  <c:v>1.7</c:v>
                </c:pt>
                <c:pt idx="12474">
                  <c:v>1.7</c:v>
                </c:pt>
                <c:pt idx="12475">
                  <c:v>3.6</c:v>
                </c:pt>
                <c:pt idx="12476">
                  <c:v>2.4</c:v>
                </c:pt>
                <c:pt idx="12477">
                  <c:v>2.9</c:v>
                </c:pt>
                <c:pt idx="12478">
                  <c:v>4.4000000000000004</c:v>
                </c:pt>
                <c:pt idx="12479">
                  <c:v>2.2000000000000002</c:v>
                </c:pt>
                <c:pt idx="12480">
                  <c:v>4</c:v>
                </c:pt>
                <c:pt idx="12481">
                  <c:v>3.3</c:v>
                </c:pt>
                <c:pt idx="12482">
                  <c:v>4.7</c:v>
                </c:pt>
                <c:pt idx="12483">
                  <c:v>4.9000000000000004</c:v>
                </c:pt>
                <c:pt idx="12484">
                  <c:v>3.2</c:v>
                </c:pt>
                <c:pt idx="12485">
                  <c:v>3.5</c:v>
                </c:pt>
                <c:pt idx="12486">
                  <c:v>4.0999999999999996</c:v>
                </c:pt>
                <c:pt idx="12487">
                  <c:v>2.6</c:v>
                </c:pt>
                <c:pt idx="12488">
                  <c:v>2.2999999999999998</c:v>
                </c:pt>
                <c:pt idx="12489">
                  <c:v>4.9000000000000004</c:v>
                </c:pt>
                <c:pt idx="12490">
                  <c:v>3</c:v>
                </c:pt>
                <c:pt idx="12491">
                  <c:v>1.5</c:v>
                </c:pt>
                <c:pt idx="12492">
                  <c:v>4.4000000000000004</c:v>
                </c:pt>
                <c:pt idx="12493">
                  <c:v>3.6</c:v>
                </c:pt>
                <c:pt idx="12494">
                  <c:v>2.1</c:v>
                </c:pt>
                <c:pt idx="12495">
                  <c:v>1.6</c:v>
                </c:pt>
                <c:pt idx="12496">
                  <c:v>2.5</c:v>
                </c:pt>
                <c:pt idx="12497">
                  <c:v>4.7</c:v>
                </c:pt>
                <c:pt idx="12498">
                  <c:v>4.8</c:v>
                </c:pt>
                <c:pt idx="12499">
                  <c:v>2.6</c:v>
                </c:pt>
                <c:pt idx="12500">
                  <c:v>4.4000000000000004</c:v>
                </c:pt>
                <c:pt idx="12501">
                  <c:v>3</c:v>
                </c:pt>
                <c:pt idx="12502">
                  <c:v>3.8</c:v>
                </c:pt>
                <c:pt idx="12503">
                  <c:v>2.7</c:v>
                </c:pt>
                <c:pt idx="12504">
                  <c:v>3.3</c:v>
                </c:pt>
                <c:pt idx="12505">
                  <c:v>2.5</c:v>
                </c:pt>
                <c:pt idx="12506">
                  <c:v>1.7</c:v>
                </c:pt>
                <c:pt idx="12507">
                  <c:v>2</c:v>
                </c:pt>
                <c:pt idx="12508">
                  <c:v>2.5</c:v>
                </c:pt>
                <c:pt idx="12509">
                  <c:v>4.9000000000000004</c:v>
                </c:pt>
                <c:pt idx="12510">
                  <c:v>4.9000000000000004</c:v>
                </c:pt>
                <c:pt idx="12511">
                  <c:v>4.4000000000000004</c:v>
                </c:pt>
                <c:pt idx="12512">
                  <c:v>2.2999999999999998</c:v>
                </c:pt>
                <c:pt idx="12513">
                  <c:v>3</c:v>
                </c:pt>
                <c:pt idx="12514">
                  <c:v>3</c:v>
                </c:pt>
                <c:pt idx="12515">
                  <c:v>2.9</c:v>
                </c:pt>
                <c:pt idx="12516">
                  <c:v>1.7</c:v>
                </c:pt>
                <c:pt idx="12517">
                  <c:v>3.4</c:v>
                </c:pt>
                <c:pt idx="12518">
                  <c:v>1.8</c:v>
                </c:pt>
                <c:pt idx="12519">
                  <c:v>4.3</c:v>
                </c:pt>
                <c:pt idx="12520">
                  <c:v>3.9</c:v>
                </c:pt>
                <c:pt idx="12521">
                  <c:v>2.7</c:v>
                </c:pt>
                <c:pt idx="12522">
                  <c:v>3.8</c:v>
                </c:pt>
                <c:pt idx="12523">
                  <c:v>2.2999999999999998</c:v>
                </c:pt>
                <c:pt idx="12524">
                  <c:v>2.4</c:v>
                </c:pt>
                <c:pt idx="12525">
                  <c:v>2.6</c:v>
                </c:pt>
                <c:pt idx="12526">
                  <c:v>4.3</c:v>
                </c:pt>
                <c:pt idx="12527">
                  <c:v>2.2000000000000002</c:v>
                </c:pt>
                <c:pt idx="12528">
                  <c:v>3.5</c:v>
                </c:pt>
                <c:pt idx="12529">
                  <c:v>2.2000000000000002</c:v>
                </c:pt>
                <c:pt idx="12530">
                  <c:v>2.5</c:v>
                </c:pt>
                <c:pt idx="12531">
                  <c:v>2.2999999999999998</c:v>
                </c:pt>
                <c:pt idx="12532">
                  <c:v>3.8</c:v>
                </c:pt>
                <c:pt idx="12533">
                  <c:v>3.3</c:v>
                </c:pt>
                <c:pt idx="12534">
                  <c:v>4</c:v>
                </c:pt>
                <c:pt idx="12535">
                  <c:v>2.2999999999999998</c:v>
                </c:pt>
                <c:pt idx="12536">
                  <c:v>1.5</c:v>
                </c:pt>
                <c:pt idx="12537">
                  <c:v>3.9</c:v>
                </c:pt>
                <c:pt idx="12538">
                  <c:v>1.9</c:v>
                </c:pt>
                <c:pt idx="12539">
                  <c:v>2.4</c:v>
                </c:pt>
                <c:pt idx="12540">
                  <c:v>2.6</c:v>
                </c:pt>
                <c:pt idx="12541">
                  <c:v>4.0999999999999996</c:v>
                </c:pt>
                <c:pt idx="12542">
                  <c:v>3.7</c:v>
                </c:pt>
                <c:pt idx="12543">
                  <c:v>2.1</c:v>
                </c:pt>
                <c:pt idx="12544">
                  <c:v>3.6</c:v>
                </c:pt>
                <c:pt idx="12545">
                  <c:v>4</c:v>
                </c:pt>
                <c:pt idx="12546">
                  <c:v>2.9</c:v>
                </c:pt>
                <c:pt idx="12547">
                  <c:v>2.4</c:v>
                </c:pt>
                <c:pt idx="12548">
                  <c:v>3.9</c:v>
                </c:pt>
                <c:pt idx="12549">
                  <c:v>3.6</c:v>
                </c:pt>
                <c:pt idx="12550">
                  <c:v>1.8</c:v>
                </c:pt>
                <c:pt idx="12551">
                  <c:v>3.8</c:v>
                </c:pt>
                <c:pt idx="12552">
                  <c:v>3.2</c:v>
                </c:pt>
                <c:pt idx="12553">
                  <c:v>4.0999999999999996</c:v>
                </c:pt>
                <c:pt idx="12554">
                  <c:v>2.2000000000000002</c:v>
                </c:pt>
                <c:pt idx="12555">
                  <c:v>2.4</c:v>
                </c:pt>
                <c:pt idx="12556">
                  <c:v>3.4</c:v>
                </c:pt>
                <c:pt idx="12557">
                  <c:v>3.2</c:v>
                </c:pt>
                <c:pt idx="12558">
                  <c:v>2.9</c:v>
                </c:pt>
                <c:pt idx="12559">
                  <c:v>4.0999999999999996</c:v>
                </c:pt>
                <c:pt idx="12560">
                  <c:v>3.5</c:v>
                </c:pt>
                <c:pt idx="12561">
                  <c:v>4</c:v>
                </c:pt>
                <c:pt idx="12562">
                  <c:v>2</c:v>
                </c:pt>
                <c:pt idx="12563">
                  <c:v>4.0999999999999996</c:v>
                </c:pt>
                <c:pt idx="12564">
                  <c:v>3.1</c:v>
                </c:pt>
                <c:pt idx="12565">
                  <c:v>1.6</c:v>
                </c:pt>
                <c:pt idx="12566">
                  <c:v>2.2999999999999998</c:v>
                </c:pt>
                <c:pt idx="12567">
                  <c:v>1.6</c:v>
                </c:pt>
                <c:pt idx="12568">
                  <c:v>3.1</c:v>
                </c:pt>
                <c:pt idx="12569">
                  <c:v>2.6</c:v>
                </c:pt>
                <c:pt idx="12570">
                  <c:v>5</c:v>
                </c:pt>
                <c:pt idx="12571">
                  <c:v>4.5</c:v>
                </c:pt>
                <c:pt idx="12572">
                  <c:v>4.4000000000000004</c:v>
                </c:pt>
                <c:pt idx="12573">
                  <c:v>3.3</c:v>
                </c:pt>
                <c:pt idx="12574">
                  <c:v>4.3</c:v>
                </c:pt>
                <c:pt idx="12575">
                  <c:v>2.4</c:v>
                </c:pt>
                <c:pt idx="12576">
                  <c:v>3.5</c:v>
                </c:pt>
                <c:pt idx="12577">
                  <c:v>2.9</c:v>
                </c:pt>
                <c:pt idx="12578">
                  <c:v>2.1</c:v>
                </c:pt>
                <c:pt idx="12579">
                  <c:v>1.8</c:v>
                </c:pt>
                <c:pt idx="12580">
                  <c:v>3.5</c:v>
                </c:pt>
                <c:pt idx="12581">
                  <c:v>1.8</c:v>
                </c:pt>
                <c:pt idx="12582">
                  <c:v>4</c:v>
                </c:pt>
                <c:pt idx="12583">
                  <c:v>4.7</c:v>
                </c:pt>
                <c:pt idx="12584">
                  <c:v>2.1</c:v>
                </c:pt>
                <c:pt idx="12585">
                  <c:v>3.1</c:v>
                </c:pt>
                <c:pt idx="12586">
                  <c:v>4.0999999999999996</c:v>
                </c:pt>
                <c:pt idx="12587">
                  <c:v>2.5</c:v>
                </c:pt>
                <c:pt idx="12588">
                  <c:v>4.7</c:v>
                </c:pt>
                <c:pt idx="12589">
                  <c:v>4.5999999999999996</c:v>
                </c:pt>
                <c:pt idx="12590">
                  <c:v>1.9</c:v>
                </c:pt>
                <c:pt idx="12591">
                  <c:v>1.6</c:v>
                </c:pt>
                <c:pt idx="12592">
                  <c:v>4.9000000000000004</c:v>
                </c:pt>
                <c:pt idx="12593">
                  <c:v>4.8</c:v>
                </c:pt>
                <c:pt idx="12594">
                  <c:v>3</c:v>
                </c:pt>
                <c:pt idx="12595">
                  <c:v>1.7</c:v>
                </c:pt>
                <c:pt idx="12596">
                  <c:v>3.7</c:v>
                </c:pt>
                <c:pt idx="12597">
                  <c:v>2.5</c:v>
                </c:pt>
                <c:pt idx="12598">
                  <c:v>4.8</c:v>
                </c:pt>
                <c:pt idx="12599">
                  <c:v>4.3</c:v>
                </c:pt>
                <c:pt idx="12600">
                  <c:v>3.8</c:v>
                </c:pt>
                <c:pt idx="12601">
                  <c:v>2.5</c:v>
                </c:pt>
                <c:pt idx="12602">
                  <c:v>4</c:v>
                </c:pt>
                <c:pt idx="12603">
                  <c:v>2.5</c:v>
                </c:pt>
                <c:pt idx="12604">
                  <c:v>1.6</c:v>
                </c:pt>
                <c:pt idx="12605">
                  <c:v>3.3</c:v>
                </c:pt>
                <c:pt idx="12606">
                  <c:v>3.2</c:v>
                </c:pt>
                <c:pt idx="12607">
                  <c:v>4.2</c:v>
                </c:pt>
                <c:pt idx="12608">
                  <c:v>4.5</c:v>
                </c:pt>
                <c:pt idx="12609">
                  <c:v>2.7</c:v>
                </c:pt>
                <c:pt idx="12610">
                  <c:v>3.1</c:v>
                </c:pt>
                <c:pt idx="12611">
                  <c:v>3.1</c:v>
                </c:pt>
                <c:pt idx="12612">
                  <c:v>2.6</c:v>
                </c:pt>
                <c:pt idx="12613">
                  <c:v>4.0999999999999996</c:v>
                </c:pt>
                <c:pt idx="12614">
                  <c:v>3.3</c:v>
                </c:pt>
                <c:pt idx="12615">
                  <c:v>4.7</c:v>
                </c:pt>
                <c:pt idx="12616">
                  <c:v>3.8</c:v>
                </c:pt>
                <c:pt idx="12617">
                  <c:v>2.2000000000000002</c:v>
                </c:pt>
                <c:pt idx="12618">
                  <c:v>2.1</c:v>
                </c:pt>
                <c:pt idx="12619">
                  <c:v>2.8</c:v>
                </c:pt>
                <c:pt idx="12620">
                  <c:v>2.7</c:v>
                </c:pt>
                <c:pt idx="12621">
                  <c:v>2.9</c:v>
                </c:pt>
                <c:pt idx="12622">
                  <c:v>2.1</c:v>
                </c:pt>
                <c:pt idx="12623">
                  <c:v>4.9000000000000004</c:v>
                </c:pt>
                <c:pt idx="12624">
                  <c:v>2</c:v>
                </c:pt>
                <c:pt idx="12625">
                  <c:v>3.8</c:v>
                </c:pt>
                <c:pt idx="12626">
                  <c:v>1.5</c:v>
                </c:pt>
                <c:pt idx="12627">
                  <c:v>2.9</c:v>
                </c:pt>
                <c:pt idx="12628">
                  <c:v>2.6</c:v>
                </c:pt>
                <c:pt idx="12629">
                  <c:v>2.8</c:v>
                </c:pt>
                <c:pt idx="12630">
                  <c:v>3.2</c:v>
                </c:pt>
                <c:pt idx="12631">
                  <c:v>3.6</c:v>
                </c:pt>
                <c:pt idx="12632">
                  <c:v>3.5</c:v>
                </c:pt>
                <c:pt idx="12633">
                  <c:v>3.7</c:v>
                </c:pt>
                <c:pt idx="12634">
                  <c:v>4.5</c:v>
                </c:pt>
                <c:pt idx="12635">
                  <c:v>4.5999999999999996</c:v>
                </c:pt>
                <c:pt idx="12636">
                  <c:v>4.0999999999999996</c:v>
                </c:pt>
                <c:pt idx="12637">
                  <c:v>1.8</c:v>
                </c:pt>
                <c:pt idx="12638">
                  <c:v>4.9000000000000004</c:v>
                </c:pt>
                <c:pt idx="12639">
                  <c:v>4.8</c:v>
                </c:pt>
                <c:pt idx="12640">
                  <c:v>4</c:v>
                </c:pt>
                <c:pt idx="12641">
                  <c:v>3.3</c:v>
                </c:pt>
                <c:pt idx="12642">
                  <c:v>2.4</c:v>
                </c:pt>
                <c:pt idx="12643">
                  <c:v>4.0999999999999996</c:v>
                </c:pt>
                <c:pt idx="12644">
                  <c:v>4.5999999999999996</c:v>
                </c:pt>
                <c:pt idx="12645">
                  <c:v>3.8</c:v>
                </c:pt>
                <c:pt idx="12646">
                  <c:v>3.7</c:v>
                </c:pt>
                <c:pt idx="12647">
                  <c:v>2.2000000000000002</c:v>
                </c:pt>
                <c:pt idx="12648">
                  <c:v>2.8</c:v>
                </c:pt>
                <c:pt idx="12649">
                  <c:v>4</c:v>
                </c:pt>
                <c:pt idx="12650">
                  <c:v>1.6</c:v>
                </c:pt>
                <c:pt idx="12651">
                  <c:v>3.7</c:v>
                </c:pt>
                <c:pt idx="12652">
                  <c:v>4.2</c:v>
                </c:pt>
                <c:pt idx="12653">
                  <c:v>2.7</c:v>
                </c:pt>
                <c:pt idx="12654">
                  <c:v>1.8</c:v>
                </c:pt>
                <c:pt idx="12655">
                  <c:v>4.4000000000000004</c:v>
                </c:pt>
                <c:pt idx="12656">
                  <c:v>2</c:v>
                </c:pt>
                <c:pt idx="12657">
                  <c:v>2.8</c:v>
                </c:pt>
                <c:pt idx="12658">
                  <c:v>4</c:v>
                </c:pt>
                <c:pt idx="12659">
                  <c:v>4.4000000000000004</c:v>
                </c:pt>
                <c:pt idx="12660">
                  <c:v>4.5</c:v>
                </c:pt>
                <c:pt idx="12661">
                  <c:v>3.4</c:v>
                </c:pt>
                <c:pt idx="12662">
                  <c:v>3.2</c:v>
                </c:pt>
                <c:pt idx="12663">
                  <c:v>4.5</c:v>
                </c:pt>
                <c:pt idx="12664">
                  <c:v>3.5</c:v>
                </c:pt>
                <c:pt idx="12665">
                  <c:v>3.5</c:v>
                </c:pt>
                <c:pt idx="12666">
                  <c:v>3</c:v>
                </c:pt>
                <c:pt idx="12667">
                  <c:v>2.8</c:v>
                </c:pt>
                <c:pt idx="12668">
                  <c:v>3.2</c:v>
                </c:pt>
                <c:pt idx="12669">
                  <c:v>2.8</c:v>
                </c:pt>
                <c:pt idx="12670">
                  <c:v>2.7</c:v>
                </c:pt>
                <c:pt idx="12671">
                  <c:v>5</c:v>
                </c:pt>
                <c:pt idx="12672">
                  <c:v>2.7</c:v>
                </c:pt>
                <c:pt idx="12673">
                  <c:v>2.4</c:v>
                </c:pt>
                <c:pt idx="12674">
                  <c:v>2.7</c:v>
                </c:pt>
                <c:pt idx="12675">
                  <c:v>3.6</c:v>
                </c:pt>
                <c:pt idx="12676">
                  <c:v>4.7</c:v>
                </c:pt>
                <c:pt idx="12677">
                  <c:v>4.3</c:v>
                </c:pt>
                <c:pt idx="12678">
                  <c:v>4.4000000000000004</c:v>
                </c:pt>
                <c:pt idx="12679">
                  <c:v>4.5</c:v>
                </c:pt>
                <c:pt idx="12680">
                  <c:v>4.7</c:v>
                </c:pt>
                <c:pt idx="12681">
                  <c:v>2.2999999999999998</c:v>
                </c:pt>
                <c:pt idx="12682">
                  <c:v>3.1</c:v>
                </c:pt>
                <c:pt idx="12683">
                  <c:v>2.8</c:v>
                </c:pt>
                <c:pt idx="12684">
                  <c:v>2.8</c:v>
                </c:pt>
                <c:pt idx="12685">
                  <c:v>3.8</c:v>
                </c:pt>
                <c:pt idx="12686">
                  <c:v>2.9</c:v>
                </c:pt>
                <c:pt idx="12687">
                  <c:v>3.7</c:v>
                </c:pt>
                <c:pt idx="12688">
                  <c:v>2.8</c:v>
                </c:pt>
                <c:pt idx="12689">
                  <c:v>2.6</c:v>
                </c:pt>
                <c:pt idx="12690">
                  <c:v>2.7</c:v>
                </c:pt>
                <c:pt idx="12691">
                  <c:v>4.3</c:v>
                </c:pt>
                <c:pt idx="12692">
                  <c:v>3.6</c:v>
                </c:pt>
                <c:pt idx="12693">
                  <c:v>4.9000000000000004</c:v>
                </c:pt>
                <c:pt idx="12694">
                  <c:v>4.4000000000000004</c:v>
                </c:pt>
                <c:pt idx="12695">
                  <c:v>3.2</c:v>
                </c:pt>
                <c:pt idx="12696">
                  <c:v>2.2999999999999998</c:v>
                </c:pt>
                <c:pt idx="12697">
                  <c:v>3.9</c:v>
                </c:pt>
                <c:pt idx="12698">
                  <c:v>4</c:v>
                </c:pt>
                <c:pt idx="12699">
                  <c:v>3.1</c:v>
                </c:pt>
                <c:pt idx="12700">
                  <c:v>2.2999999999999998</c:v>
                </c:pt>
                <c:pt idx="12701">
                  <c:v>3.5</c:v>
                </c:pt>
                <c:pt idx="12702">
                  <c:v>2.4</c:v>
                </c:pt>
                <c:pt idx="12703">
                  <c:v>4.8</c:v>
                </c:pt>
                <c:pt idx="12704">
                  <c:v>3.7</c:v>
                </c:pt>
                <c:pt idx="12705">
                  <c:v>2.5</c:v>
                </c:pt>
                <c:pt idx="12706">
                  <c:v>2.2999999999999998</c:v>
                </c:pt>
                <c:pt idx="12707">
                  <c:v>4</c:v>
                </c:pt>
                <c:pt idx="12708">
                  <c:v>4</c:v>
                </c:pt>
                <c:pt idx="12709">
                  <c:v>3.6</c:v>
                </c:pt>
                <c:pt idx="12710">
                  <c:v>3.7</c:v>
                </c:pt>
                <c:pt idx="12711">
                  <c:v>3.6</c:v>
                </c:pt>
                <c:pt idx="12712">
                  <c:v>2.8</c:v>
                </c:pt>
                <c:pt idx="12713">
                  <c:v>4.8</c:v>
                </c:pt>
                <c:pt idx="12714">
                  <c:v>3.2</c:v>
                </c:pt>
                <c:pt idx="12715">
                  <c:v>1.6</c:v>
                </c:pt>
                <c:pt idx="12716">
                  <c:v>2.7</c:v>
                </c:pt>
                <c:pt idx="12717">
                  <c:v>2</c:v>
                </c:pt>
                <c:pt idx="12718">
                  <c:v>2.8</c:v>
                </c:pt>
                <c:pt idx="12719">
                  <c:v>3.6</c:v>
                </c:pt>
                <c:pt idx="12720">
                  <c:v>1.6</c:v>
                </c:pt>
                <c:pt idx="12721">
                  <c:v>4.5</c:v>
                </c:pt>
                <c:pt idx="12722">
                  <c:v>3.6</c:v>
                </c:pt>
                <c:pt idx="12723">
                  <c:v>2.5</c:v>
                </c:pt>
                <c:pt idx="12724">
                  <c:v>2.6</c:v>
                </c:pt>
                <c:pt idx="12725">
                  <c:v>3.1</c:v>
                </c:pt>
                <c:pt idx="12726">
                  <c:v>2.4</c:v>
                </c:pt>
                <c:pt idx="12727">
                  <c:v>1.5</c:v>
                </c:pt>
                <c:pt idx="12728">
                  <c:v>1.6</c:v>
                </c:pt>
                <c:pt idx="12729">
                  <c:v>2.8</c:v>
                </c:pt>
                <c:pt idx="12730">
                  <c:v>1.9</c:v>
                </c:pt>
                <c:pt idx="12731">
                  <c:v>1.6</c:v>
                </c:pt>
                <c:pt idx="12732">
                  <c:v>4.5</c:v>
                </c:pt>
                <c:pt idx="12733">
                  <c:v>2.5</c:v>
                </c:pt>
                <c:pt idx="12734">
                  <c:v>3.3</c:v>
                </c:pt>
                <c:pt idx="12735">
                  <c:v>2.1</c:v>
                </c:pt>
                <c:pt idx="12736">
                  <c:v>1.7</c:v>
                </c:pt>
                <c:pt idx="12737">
                  <c:v>4.0999999999999996</c:v>
                </c:pt>
                <c:pt idx="12738">
                  <c:v>1.9</c:v>
                </c:pt>
                <c:pt idx="12739">
                  <c:v>1.6</c:v>
                </c:pt>
                <c:pt idx="12740">
                  <c:v>3.6</c:v>
                </c:pt>
                <c:pt idx="12741">
                  <c:v>1.5</c:v>
                </c:pt>
                <c:pt idx="12742">
                  <c:v>3</c:v>
                </c:pt>
                <c:pt idx="12743">
                  <c:v>2.5</c:v>
                </c:pt>
                <c:pt idx="12744">
                  <c:v>2.6</c:v>
                </c:pt>
                <c:pt idx="12745">
                  <c:v>1.5</c:v>
                </c:pt>
                <c:pt idx="12746">
                  <c:v>4.9000000000000004</c:v>
                </c:pt>
                <c:pt idx="12747">
                  <c:v>3.3</c:v>
                </c:pt>
                <c:pt idx="12748">
                  <c:v>3.5</c:v>
                </c:pt>
                <c:pt idx="12749">
                  <c:v>3.8</c:v>
                </c:pt>
                <c:pt idx="12750">
                  <c:v>4.3</c:v>
                </c:pt>
                <c:pt idx="12751">
                  <c:v>3.6</c:v>
                </c:pt>
                <c:pt idx="12752">
                  <c:v>4.2</c:v>
                </c:pt>
                <c:pt idx="12753">
                  <c:v>3.1</c:v>
                </c:pt>
                <c:pt idx="12754">
                  <c:v>2.8</c:v>
                </c:pt>
                <c:pt idx="12755">
                  <c:v>4.4000000000000004</c:v>
                </c:pt>
                <c:pt idx="12756">
                  <c:v>4.5</c:v>
                </c:pt>
                <c:pt idx="12757">
                  <c:v>2</c:v>
                </c:pt>
                <c:pt idx="12758">
                  <c:v>3.4</c:v>
                </c:pt>
                <c:pt idx="12759">
                  <c:v>3.9</c:v>
                </c:pt>
                <c:pt idx="12760">
                  <c:v>1.8</c:v>
                </c:pt>
                <c:pt idx="12761">
                  <c:v>4.8</c:v>
                </c:pt>
                <c:pt idx="12762">
                  <c:v>3.3</c:v>
                </c:pt>
                <c:pt idx="12763">
                  <c:v>3.8</c:v>
                </c:pt>
                <c:pt idx="12764">
                  <c:v>2.1</c:v>
                </c:pt>
                <c:pt idx="12765">
                  <c:v>2.4</c:v>
                </c:pt>
                <c:pt idx="12766">
                  <c:v>1.9</c:v>
                </c:pt>
                <c:pt idx="12767">
                  <c:v>2.4</c:v>
                </c:pt>
                <c:pt idx="12768">
                  <c:v>3.2</c:v>
                </c:pt>
                <c:pt idx="12769">
                  <c:v>4.4000000000000004</c:v>
                </c:pt>
                <c:pt idx="12770">
                  <c:v>3.4</c:v>
                </c:pt>
                <c:pt idx="12771">
                  <c:v>2.4</c:v>
                </c:pt>
                <c:pt idx="12772">
                  <c:v>1.7</c:v>
                </c:pt>
                <c:pt idx="12773">
                  <c:v>3.7</c:v>
                </c:pt>
                <c:pt idx="12774">
                  <c:v>3</c:v>
                </c:pt>
                <c:pt idx="12775">
                  <c:v>4.9000000000000004</c:v>
                </c:pt>
                <c:pt idx="12776">
                  <c:v>4.2</c:v>
                </c:pt>
                <c:pt idx="12777">
                  <c:v>4.3</c:v>
                </c:pt>
                <c:pt idx="12778">
                  <c:v>1.5</c:v>
                </c:pt>
                <c:pt idx="12779">
                  <c:v>4.2</c:v>
                </c:pt>
                <c:pt idx="12780">
                  <c:v>2.2000000000000002</c:v>
                </c:pt>
                <c:pt idx="12781">
                  <c:v>3.6</c:v>
                </c:pt>
                <c:pt idx="12782">
                  <c:v>3.1</c:v>
                </c:pt>
                <c:pt idx="12783">
                  <c:v>3.5</c:v>
                </c:pt>
                <c:pt idx="12784">
                  <c:v>2</c:v>
                </c:pt>
                <c:pt idx="12785">
                  <c:v>3.1</c:v>
                </c:pt>
                <c:pt idx="12786">
                  <c:v>1.6</c:v>
                </c:pt>
                <c:pt idx="12787">
                  <c:v>1.6</c:v>
                </c:pt>
                <c:pt idx="12788">
                  <c:v>3.8</c:v>
                </c:pt>
                <c:pt idx="12789">
                  <c:v>4.8</c:v>
                </c:pt>
                <c:pt idx="12790">
                  <c:v>4.2</c:v>
                </c:pt>
                <c:pt idx="12791">
                  <c:v>3.1</c:v>
                </c:pt>
                <c:pt idx="12792">
                  <c:v>1.7</c:v>
                </c:pt>
                <c:pt idx="12793">
                  <c:v>1.7</c:v>
                </c:pt>
                <c:pt idx="12794">
                  <c:v>2.1</c:v>
                </c:pt>
                <c:pt idx="12795">
                  <c:v>4.9000000000000004</c:v>
                </c:pt>
                <c:pt idx="12796">
                  <c:v>2.9</c:v>
                </c:pt>
                <c:pt idx="12797">
                  <c:v>4.5</c:v>
                </c:pt>
                <c:pt idx="12798">
                  <c:v>4</c:v>
                </c:pt>
                <c:pt idx="12799">
                  <c:v>3.6</c:v>
                </c:pt>
                <c:pt idx="12800">
                  <c:v>4.8</c:v>
                </c:pt>
                <c:pt idx="12801">
                  <c:v>2.2999999999999998</c:v>
                </c:pt>
                <c:pt idx="12802">
                  <c:v>3.1</c:v>
                </c:pt>
                <c:pt idx="12803">
                  <c:v>4.5</c:v>
                </c:pt>
                <c:pt idx="12804">
                  <c:v>3.4</c:v>
                </c:pt>
                <c:pt idx="12805">
                  <c:v>2.4</c:v>
                </c:pt>
                <c:pt idx="12806">
                  <c:v>2.2000000000000002</c:v>
                </c:pt>
                <c:pt idx="12807">
                  <c:v>4.0999999999999996</c:v>
                </c:pt>
                <c:pt idx="12808">
                  <c:v>1.5</c:v>
                </c:pt>
                <c:pt idx="12809">
                  <c:v>4.7</c:v>
                </c:pt>
                <c:pt idx="12810">
                  <c:v>1.6</c:v>
                </c:pt>
                <c:pt idx="12811">
                  <c:v>3.7</c:v>
                </c:pt>
                <c:pt idx="12812">
                  <c:v>3.6</c:v>
                </c:pt>
                <c:pt idx="12813">
                  <c:v>3.5</c:v>
                </c:pt>
                <c:pt idx="12814">
                  <c:v>3.2</c:v>
                </c:pt>
                <c:pt idx="12815">
                  <c:v>4.5</c:v>
                </c:pt>
                <c:pt idx="12816">
                  <c:v>3.8</c:v>
                </c:pt>
                <c:pt idx="12817">
                  <c:v>4.2</c:v>
                </c:pt>
                <c:pt idx="12818">
                  <c:v>1.9</c:v>
                </c:pt>
                <c:pt idx="12819">
                  <c:v>1.7</c:v>
                </c:pt>
                <c:pt idx="12820">
                  <c:v>1.6</c:v>
                </c:pt>
                <c:pt idx="12821">
                  <c:v>2</c:v>
                </c:pt>
                <c:pt idx="12822">
                  <c:v>3.8</c:v>
                </c:pt>
                <c:pt idx="12823">
                  <c:v>3.2</c:v>
                </c:pt>
                <c:pt idx="12824">
                  <c:v>4.0999999999999996</c:v>
                </c:pt>
                <c:pt idx="12825">
                  <c:v>2.2000000000000002</c:v>
                </c:pt>
                <c:pt idx="12826">
                  <c:v>2.8</c:v>
                </c:pt>
                <c:pt idx="12827">
                  <c:v>4.5999999999999996</c:v>
                </c:pt>
                <c:pt idx="12828">
                  <c:v>4.8</c:v>
                </c:pt>
                <c:pt idx="12829">
                  <c:v>4.7</c:v>
                </c:pt>
                <c:pt idx="12830">
                  <c:v>4.4000000000000004</c:v>
                </c:pt>
                <c:pt idx="12831">
                  <c:v>3.9</c:v>
                </c:pt>
                <c:pt idx="12832">
                  <c:v>4.7</c:v>
                </c:pt>
                <c:pt idx="12833">
                  <c:v>4</c:v>
                </c:pt>
                <c:pt idx="12834">
                  <c:v>4.8</c:v>
                </c:pt>
                <c:pt idx="12835">
                  <c:v>1.6</c:v>
                </c:pt>
                <c:pt idx="12836">
                  <c:v>4.7</c:v>
                </c:pt>
                <c:pt idx="12837">
                  <c:v>3.4</c:v>
                </c:pt>
                <c:pt idx="12838">
                  <c:v>1.9</c:v>
                </c:pt>
                <c:pt idx="12839">
                  <c:v>2.2999999999999998</c:v>
                </c:pt>
                <c:pt idx="12840">
                  <c:v>4.5</c:v>
                </c:pt>
                <c:pt idx="12841">
                  <c:v>3.3</c:v>
                </c:pt>
                <c:pt idx="12842">
                  <c:v>4.9000000000000004</c:v>
                </c:pt>
                <c:pt idx="12843">
                  <c:v>1.9</c:v>
                </c:pt>
                <c:pt idx="12844">
                  <c:v>2.9</c:v>
                </c:pt>
                <c:pt idx="12845">
                  <c:v>2.7</c:v>
                </c:pt>
                <c:pt idx="12846">
                  <c:v>3.3</c:v>
                </c:pt>
                <c:pt idx="12847">
                  <c:v>3.7</c:v>
                </c:pt>
                <c:pt idx="12848">
                  <c:v>3.8</c:v>
                </c:pt>
                <c:pt idx="12849">
                  <c:v>1.5</c:v>
                </c:pt>
                <c:pt idx="12850">
                  <c:v>1.8</c:v>
                </c:pt>
                <c:pt idx="12851">
                  <c:v>1.6</c:v>
                </c:pt>
                <c:pt idx="12852">
                  <c:v>4.5</c:v>
                </c:pt>
                <c:pt idx="12853">
                  <c:v>2.6</c:v>
                </c:pt>
                <c:pt idx="12854">
                  <c:v>2.8</c:v>
                </c:pt>
                <c:pt idx="12855">
                  <c:v>3.1</c:v>
                </c:pt>
                <c:pt idx="12856">
                  <c:v>4.5</c:v>
                </c:pt>
                <c:pt idx="12857">
                  <c:v>1.5</c:v>
                </c:pt>
                <c:pt idx="12858">
                  <c:v>1.9</c:v>
                </c:pt>
                <c:pt idx="12859">
                  <c:v>3.9</c:v>
                </c:pt>
                <c:pt idx="12860">
                  <c:v>4.9000000000000004</c:v>
                </c:pt>
                <c:pt idx="12861">
                  <c:v>3.7</c:v>
                </c:pt>
                <c:pt idx="12862">
                  <c:v>2.4</c:v>
                </c:pt>
                <c:pt idx="12863">
                  <c:v>3.3</c:v>
                </c:pt>
                <c:pt idx="12864">
                  <c:v>4.9000000000000004</c:v>
                </c:pt>
                <c:pt idx="12865">
                  <c:v>3.3</c:v>
                </c:pt>
                <c:pt idx="12866">
                  <c:v>2.8</c:v>
                </c:pt>
                <c:pt idx="12867">
                  <c:v>2.8</c:v>
                </c:pt>
                <c:pt idx="12868">
                  <c:v>4.9000000000000004</c:v>
                </c:pt>
                <c:pt idx="12869">
                  <c:v>4</c:v>
                </c:pt>
                <c:pt idx="12870">
                  <c:v>3.9</c:v>
                </c:pt>
                <c:pt idx="12871">
                  <c:v>2.2999999999999998</c:v>
                </c:pt>
                <c:pt idx="12872">
                  <c:v>3.5</c:v>
                </c:pt>
                <c:pt idx="12873">
                  <c:v>2.7</c:v>
                </c:pt>
                <c:pt idx="12874">
                  <c:v>2.2999999999999998</c:v>
                </c:pt>
                <c:pt idx="12875">
                  <c:v>4.5999999999999996</c:v>
                </c:pt>
                <c:pt idx="12876">
                  <c:v>2.8</c:v>
                </c:pt>
                <c:pt idx="12877">
                  <c:v>2.5</c:v>
                </c:pt>
                <c:pt idx="12878">
                  <c:v>4.8</c:v>
                </c:pt>
                <c:pt idx="12879">
                  <c:v>2.2000000000000002</c:v>
                </c:pt>
                <c:pt idx="12880">
                  <c:v>4.0999999999999996</c:v>
                </c:pt>
                <c:pt idx="12881">
                  <c:v>3.8</c:v>
                </c:pt>
                <c:pt idx="12882">
                  <c:v>4.7</c:v>
                </c:pt>
                <c:pt idx="12883">
                  <c:v>4.4000000000000004</c:v>
                </c:pt>
                <c:pt idx="12884">
                  <c:v>4</c:v>
                </c:pt>
                <c:pt idx="12885">
                  <c:v>2.6</c:v>
                </c:pt>
                <c:pt idx="12886">
                  <c:v>3.2</c:v>
                </c:pt>
                <c:pt idx="12887">
                  <c:v>4.8</c:v>
                </c:pt>
                <c:pt idx="12888">
                  <c:v>1.6</c:v>
                </c:pt>
                <c:pt idx="12889">
                  <c:v>4.3</c:v>
                </c:pt>
                <c:pt idx="12890">
                  <c:v>2.4</c:v>
                </c:pt>
                <c:pt idx="12891">
                  <c:v>2.1</c:v>
                </c:pt>
                <c:pt idx="12892">
                  <c:v>2.2999999999999998</c:v>
                </c:pt>
                <c:pt idx="12893">
                  <c:v>1.7</c:v>
                </c:pt>
                <c:pt idx="12894">
                  <c:v>5</c:v>
                </c:pt>
                <c:pt idx="12895">
                  <c:v>4.5</c:v>
                </c:pt>
                <c:pt idx="12896">
                  <c:v>3.3</c:v>
                </c:pt>
                <c:pt idx="12897">
                  <c:v>4</c:v>
                </c:pt>
                <c:pt idx="12898">
                  <c:v>3.4</c:v>
                </c:pt>
                <c:pt idx="12899">
                  <c:v>4.3</c:v>
                </c:pt>
                <c:pt idx="12900">
                  <c:v>4.5</c:v>
                </c:pt>
                <c:pt idx="12901">
                  <c:v>2.2999999999999998</c:v>
                </c:pt>
                <c:pt idx="12902">
                  <c:v>3.1</c:v>
                </c:pt>
                <c:pt idx="12903">
                  <c:v>3.7</c:v>
                </c:pt>
                <c:pt idx="12904">
                  <c:v>4.9000000000000004</c:v>
                </c:pt>
                <c:pt idx="12905">
                  <c:v>3.9</c:v>
                </c:pt>
                <c:pt idx="12906">
                  <c:v>4.5999999999999996</c:v>
                </c:pt>
                <c:pt idx="12907">
                  <c:v>4.5</c:v>
                </c:pt>
                <c:pt idx="12908">
                  <c:v>3.5</c:v>
                </c:pt>
                <c:pt idx="12909">
                  <c:v>4.5999999999999996</c:v>
                </c:pt>
                <c:pt idx="12910">
                  <c:v>2.8</c:v>
                </c:pt>
                <c:pt idx="12911">
                  <c:v>2.8</c:v>
                </c:pt>
                <c:pt idx="12912">
                  <c:v>4.2</c:v>
                </c:pt>
                <c:pt idx="12913">
                  <c:v>2</c:v>
                </c:pt>
                <c:pt idx="12914">
                  <c:v>2.6</c:v>
                </c:pt>
                <c:pt idx="12915">
                  <c:v>3.6</c:v>
                </c:pt>
                <c:pt idx="12916">
                  <c:v>3</c:v>
                </c:pt>
                <c:pt idx="12917">
                  <c:v>4.8</c:v>
                </c:pt>
                <c:pt idx="12918">
                  <c:v>4.9000000000000004</c:v>
                </c:pt>
                <c:pt idx="12919">
                  <c:v>3.3</c:v>
                </c:pt>
                <c:pt idx="12920">
                  <c:v>3.4</c:v>
                </c:pt>
                <c:pt idx="12921">
                  <c:v>4</c:v>
                </c:pt>
                <c:pt idx="12922">
                  <c:v>3.1</c:v>
                </c:pt>
                <c:pt idx="12923">
                  <c:v>2.2000000000000002</c:v>
                </c:pt>
                <c:pt idx="12924">
                  <c:v>4.0999999999999996</c:v>
                </c:pt>
                <c:pt idx="12925">
                  <c:v>4.0999999999999996</c:v>
                </c:pt>
                <c:pt idx="12926">
                  <c:v>2.4</c:v>
                </c:pt>
                <c:pt idx="12927">
                  <c:v>4.4000000000000004</c:v>
                </c:pt>
                <c:pt idx="12928">
                  <c:v>3.6</c:v>
                </c:pt>
                <c:pt idx="12929">
                  <c:v>2.2999999999999998</c:v>
                </c:pt>
                <c:pt idx="12930">
                  <c:v>3.8</c:v>
                </c:pt>
                <c:pt idx="12931">
                  <c:v>2.2999999999999998</c:v>
                </c:pt>
                <c:pt idx="12932">
                  <c:v>2.4</c:v>
                </c:pt>
                <c:pt idx="12933">
                  <c:v>4.5</c:v>
                </c:pt>
                <c:pt idx="12934">
                  <c:v>4.8</c:v>
                </c:pt>
                <c:pt idx="12935">
                  <c:v>2.4</c:v>
                </c:pt>
                <c:pt idx="12936">
                  <c:v>4.7</c:v>
                </c:pt>
                <c:pt idx="12937">
                  <c:v>2.2999999999999998</c:v>
                </c:pt>
                <c:pt idx="12938">
                  <c:v>1.9</c:v>
                </c:pt>
                <c:pt idx="12939">
                  <c:v>1.7</c:v>
                </c:pt>
                <c:pt idx="12940">
                  <c:v>2.2999999999999998</c:v>
                </c:pt>
                <c:pt idx="12941">
                  <c:v>2.8</c:v>
                </c:pt>
                <c:pt idx="12942">
                  <c:v>4.7</c:v>
                </c:pt>
                <c:pt idx="12943">
                  <c:v>2.2999999999999998</c:v>
                </c:pt>
                <c:pt idx="12944">
                  <c:v>2.8</c:v>
                </c:pt>
                <c:pt idx="12945">
                  <c:v>4.0999999999999996</c:v>
                </c:pt>
                <c:pt idx="12946">
                  <c:v>2.6</c:v>
                </c:pt>
                <c:pt idx="12947">
                  <c:v>3.9</c:v>
                </c:pt>
                <c:pt idx="12948">
                  <c:v>3</c:v>
                </c:pt>
                <c:pt idx="12949">
                  <c:v>2.2000000000000002</c:v>
                </c:pt>
                <c:pt idx="12950">
                  <c:v>4.0999999999999996</c:v>
                </c:pt>
                <c:pt idx="12951">
                  <c:v>1.6</c:v>
                </c:pt>
                <c:pt idx="12952">
                  <c:v>2.5</c:v>
                </c:pt>
                <c:pt idx="12953">
                  <c:v>2.7</c:v>
                </c:pt>
                <c:pt idx="12954">
                  <c:v>3.1</c:v>
                </c:pt>
                <c:pt idx="12955">
                  <c:v>3.9</c:v>
                </c:pt>
                <c:pt idx="12956">
                  <c:v>3.1</c:v>
                </c:pt>
                <c:pt idx="12957">
                  <c:v>3.6</c:v>
                </c:pt>
                <c:pt idx="12958">
                  <c:v>3.6</c:v>
                </c:pt>
                <c:pt idx="12959">
                  <c:v>2.8</c:v>
                </c:pt>
                <c:pt idx="12960">
                  <c:v>4.8</c:v>
                </c:pt>
                <c:pt idx="12961">
                  <c:v>4.8</c:v>
                </c:pt>
                <c:pt idx="12962">
                  <c:v>3.5</c:v>
                </c:pt>
                <c:pt idx="12963">
                  <c:v>1.8</c:v>
                </c:pt>
                <c:pt idx="12964">
                  <c:v>3.2</c:v>
                </c:pt>
                <c:pt idx="12965">
                  <c:v>2.1</c:v>
                </c:pt>
                <c:pt idx="12966">
                  <c:v>3.2</c:v>
                </c:pt>
                <c:pt idx="12967">
                  <c:v>2.2000000000000002</c:v>
                </c:pt>
                <c:pt idx="12968">
                  <c:v>4</c:v>
                </c:pt>
                <c:pt idx="12969">
                  <c:v>1.8</c:v>
                </c:pt>
                <c:pt idx="12970">
                  <c:v>4.8</c:v>
                </c:pt>
                <c:pt idx="12971">
                  <c:v>2.2000000000000002</c:v>
                </c:pt>
                <c:pt idx="12972">
                  <c:v>3.8</c:v>
                </c:pt>
                <c:pt idx="12973">
                  <c:v>4.7</c:v>
                </c:pt>
                <c:pt idx="12974">
                  <c:v>2.4</c:v>
                </c:pt>
                <c:pt idx="12975">
                  <c:v>4.8</c:v>
                </c:pt>
                <c:pt idx="12976">
                  <c:v>2.9</c:v>
                </c:pt>
                <c:pt idx="12977">
                  <c:v>4.9000000000000004</c:v>
                </c:pt>
                <c:pt idx="12978">
                  <c:v>4.9000000000000004</c:v>
                </c:pt>
                <c:pt idx="12979">
                  <c:v>2.2000000000000002</c:v>
                </c:pt>
                <c:pt idx="12980">
                  <c:v>4.4000000000000004</c:v>
                </c:pt>
                <c:pt idx="12981">
                  <c:v>2.2000000000000002</c:v>
                </c:pt>
                <c:pt idx="12982">
                  <c:v>2.2999999999999998</c:v>
                </c:pt>
                <c:pt idx="12983">
                  <c:v>1.8</c:v>
                </c:pt>
                <c:pt idx="12984">
                  <c:v>2</c:v>
                </c:pt>
                <c:pt idx="12985">
                  <c:v>3.7</c:v>
                </c:pt>
                <c:pt idx="12986">
                  <c:v>3.1</c:v>
                </c:pt>
                <c:pt idx="12987">
                  <c:v>4.3</c:v>
                </c:pt>
                <c:pt idx="12988">
                  <c:v>2.7</c:v>
                </c:pt>
                <c:pt idx="12989">
                  <c:v>4.9000000000000004</c:v>
                </c:pt>
                <c:pt idx="12990">
                  <c:v>1.7</c:v>
                </c:pt>
                <c:pt idx="12991">
                  <c:v>1.7</c:v>
                </c:pt>
                <c:pt idx="12992">
                  <c:v>4</c:v>
                </c:pt>
                <c:pt idx="12993">
                  <c:v>4.5999999999999996</c:v>
                </c:pt>
                <c:pt idx="12994">
                  <c:v>4.3</c:v>
                </c:pt>
                <c:pt idx="12995">
                  <c:v>3.2</c:v>
                </c:pt>
                <c:pt idx="12996">
                  <c:v>2.4</c:v>
                </c:pt>
                <c:pt idx="12997">
                  <c:v>1.5</c:v>
                </c:pt>
                <c:pt idx="12998">
                  <c:v>3.3</c:v>
                </c:pt>
                <c:pt idx="12999">
                  <c:v>3.2</c:v>
                </c:pt>
                <c:pt idx="13000">
                  <c:v>2.7</c:v>
                </c:pt>
                <c:pt idx="13001">
                  <c:v>3.5</c:v>
                </c:pt>
                <c:pt idx="13002">
                  <c:v>4.0999999999999996</c:v>
                </c:pt>
                <c:pt idx="13003">
                  <c:v>4</c:v>
                </c:pt>
                <c:pt idx="13004">
                  <c:v>2.4</c:v>
                </c:pt>
                <c:pt idx="13005">
                  <c:v>3.5</c:v>
                </c:pt>
                <c:pt idx="13006">
                  <c:v>2</c:v>
                </c:pt>
                <c:pt idx="13007">
                  <c:v>1.9</c:v>
                </c:pt>
                <c:pt idx="13008">
                  <c:v>4.3</c:v>
                </c:pt>
                <c:pt idx="13009">
                  <c:v>3.9</c:v>
                </c:pt>
                <c:pt idx="13010">
                  <c:v>4.2</c:v>
                </c:pt>
                <c:pt idx="13011">
                  <c:v>2</c:v>
                </c:pt>
                <c:pt idx="13012">
                  <c:v>4.7</c:v>
                </c:pt>
                <c:pt idx="13013">
                  <c:v>2</c:v>
                </c:pt>
                <c:pt idx="13014">
                  <c:v>4.5</c:v>
                </c:pt>
                <c:pt idx="13015">
                  <c:v>2.7</c:v>
                </c:pt>
                <c:pt idx="13016">
                  <c:v>1.9</c:v>
                </c:pt>
                <c:pt idx="13017">
                  <c:v>2.5</c:v>
                </c:pt>
                <c:pt idx="13018">
                  <c:v>2.1</c:v>
                </c:pt>
                <c:pt idx="13019">
                  <c:v>3.2</c:v>
                </c:pt>
                <c:pt idx="13020">
                  <c:v>4.8</c:v>
                </c:pt>
                <c:pt idx="13021">
                  <c:v>2.6</c:v>
                </c:pt>
                <c:pt idx="13022">
                  <c:v>3.6</c:v>
                </c:pt>
                <c:pt idx="13023">
                  <c:v>4.5999999999999996</c:v>
                </c:pt>
                <c:pt idx="13024">
                  <c:v>3.7</c:v>
                </c:pt>
                <c:pt idx="13025">
                  <c:v>2.8</c:v>
                </c:pt>
                <c:pt idx="13026">
                  <c:v>5</c:v>
                </c:pt>
                <c:pt idx="13027">
                  <c:v>2.2000000000000002</c:v>
                </c:pt>
                <c:pt idx="13028">
                  <c:v>3.3</c:v>
                </c:pt>
                <c:pt idx="13029">
                  <c:v>4.3</c:v>
                </c:pt>
                <c:pt idx="13030">
                  <c:v>1.5</c:v>
                </c:pt>
                <c:pt idx="13031">
                  <c:v>4</c:v>
                </c:pt>
                <c:pt idx="13032">
                  <c:v>2.4</c:v>
                </c:pt>
                <c:pt idx="13033">
                  <c:v>2.1</c:v>
                </c:pt>
                <c:pt idx="13034">
                  <c:v>2.5</c:v>
                </c:pt>
                <c:pt idx="13035">
                  <c:v>4.9000000000000004</c:v>
                </c:pt>
                <c:pt idx="13036">
                  <c:v>4.5999999999999996</c:v>
                </c:pt>
                <c:pt idx="13037">
                  <c:v>2.2000000000000002</c:v>
                </c:pt>
                <c:pt idx="13038">
                  <c:v>1.9</c:v>
                </c:pt>
                <c:pt idx="13039">
                  <c:v>2.8</c:v>
                </c:pt>
                <c:pt idx="13040">
                  <c:v>3.6</c:v>
                </c:pt>
                <c:pt idx="13041">
                  <c:v>4.5</c:v>
                </c:pt>
                <c:pt idx="13042">
                  <c:v>4.9000000000000004</c:v>
                </c:pt>
                <c:pt idx="13043">
                  <c:v>4.0999999999999996</c:v>
                </c:pt>
                <c:pt idx="13044">
                  <c:v>3.6</c:v>
                </c:pt>
                <c:pt idx="13045">
                  <c:v>2</c:v>
                </c:pt>
                <c:pt idx="13046">
                  <c:v>1.8</c:v>
                </c:pt>
                <c:pt idx="13047">
                  <c:v>3.6</c:v>
                </c:pt>
                <c:pt idx="13048">
                  <c:v>3.4</c:v>
                </c:pt>
                <c:pt idx="13049">
                  <c:v>4.5</c:v>
                </c:pt>
                <c:pt idx="13050">
                  <c:v>2.6</c:v>
                </c:pt>
                <c:pt idx="13051">
                  <c:v>1.6</c:v>
                </c:pt>
                <c:pt idx="13052">
                  <c:v>3</c:v>
                </c:pt>
                <c:pt idx="13053">
                  <c:v>4.9000000000000004</c:v>
                </c:pt>
                <c:pt idx="13054">
                  <c:v>4.3</c:v>
                </c:pt>
                <c:pt idx="13055">
                  <c:v>1.6</c:v>
                </c:pt>
                <c:pt idx="13056">
                  <c:v>4.5999999999999996</c:v>
                </c:pt>
                <c:pt idx="13057">
                  <c:v>3.2</c:v>
                </c:pt>
                <c:pt idx="13058">
                  <c:v>2.8</c:v>
                </c:pt>
                <c:pt idx="13059">
                  <c:v>2.7</c:v>
                </c:pt>
                <c:pt idx="13060">
                  <c:v>3.6</c:v>
                </c:pt>
                <c:pt idx="13061">
                  <c:v>3.4</c:v>
                </c:pt>
                <c:pt idx="13062">
                  <c:v>3.8</c:v>
                </c:pt>
                <c:pt idx="13063">
                  <c:v>3.5</c:v>
                </c:pt>
                <c:pt idx="13064">
                  <c:v>2</c:v>
                </c:pt>
                <c:pt idx="13065">
                  <c:v>2.4</c:v>
                </c:pt>
                <c:pt idx="13066">
                  <c:v>4.4000000000000004</c:v>
                </c:pt>
                <c:pt idx="13067">
                  <c:v>3.8</c:v>
                </c:pt>
                <c:pt idx="13068">
                  <c:v>3.1</c:v>
                </c:pt>
                <c:pt idx="13069">
                  <c:v>2.1</c:v>
                </c:pt>
                <c:pt idx="13070">
                  <c:v>1.5</c:v>
                </c:pt>
                <c:pt idx="13071">
                  <c:v>2.6</c:v>
                </c:pt>
                <c:pt idx="13072">
                  <c:v>1.7</c:v>
                </c:pt>
                <c:pt idx="13073">
                  <c:v>3.2</c:v>
                </c:pt>
                <c:pt idx="13074">
                  <c:v>4.4000000000000004</c:v>
                </c:pt>
                <c:pt idx="13075">
                  <c:v>2.5</c:v>
                </c:pt>
                <c:pt idx="13076">
                  <c:v>4.5</c:v>
                </c:pt>
                <c:pt idx="13077">
                  <c:v>4</c:v>
                </c:pt>
                <c:pt idx="13078">
                  <c:v>1.9</c:v>
                </c:pt>
                <c:pt idx="13079">
                  <c:v>3.8</c:v>
                </c:pt>
                <c:pt idx="13080">
                  <c:v>2</c:v>
                </c:pt>
                <c:pt idx="13081">
                  <c:v>3.8</c:v>
                </c:pt>
                <c:pt idx="13082">
                  <c:v>2</c:v>
                </c:pt>
                <c:pt idx="13083">
                  <c:v>2.9</c:v>
                </c:pt>
                <c:pt idx="13084">
                  <c:v>3.5</c:v>
                </c:pt>
                <c:pt idx="13085">
                  <c:v>1.7</c:v>
                </c:pt>
                <c:pt idx="13086">
                  <c:v>2</c:v>
                </c:pt>
                <c:pt idx="13087">
                  <c:v>2.6</c:v>
                </c:pt>
                <c:pt idx="13088">
                  <c:v>3.1</c:v>
                </c:pt>
                <c:pt idx="13089">
                  <c:v>4.5</c:v>
                </c:pt>
                <c:pt idx="13090">
                  <c:v>2.2000000000000002</c:v>
                </c:pt>
                <c:pt idx="13091">
                  <c:v>2.7</c:v>
                </c:pt>
                <c:pt idx="13092">
                  <c:v>3.2</c:v>
                </c:pt>
                <c:pt idx="13093">
                  <c:v>2.5</c:v>
                </c:pt>
                <c:pt idx="13094">
                  <c:v>3.7</c:v>
                </c:pt>
                <c:pt idx="13095">
                  <c:v>2.4</c:v>
                </c:pt>
                <c:pt idx="13096">
                  <c:v>4.2</c:v>
                </c:pt>
                <c:pt idx="13097">
                  <c:v>3.3</c:v>
                </c:pt>
                <c:pt idx="13098">
                  <c:v>1.8</c:v>
                </c:pt>
                <c:pt idx="13099">
                  <c:v>3.7</c:v>
                </c:pt>
                <c:pt idx="13100">
                  <c:v>3.5</c:v>
                </c:pt>
                <c:pt idx="13101">
                  <c:v>2.7</c:v>
                </c:pt>
                <c:pt idx="13102">
                  <c:v>1.5</c:v>
                </c:pt>
                <c:pt idx="13103">
                  <c:v>2.2000000000000002</c:v>
                </c:pt>
                <c:pt idx="13104">
                  <c:v>2.9</c:v>
                </c:pt>
                <c:pt idx="13105">
                  <c:v>2.2000000000000002</c:v>
                </c:pt>
                <c:pt idx="13106">
                  <c:v>3.5</c:v>
                </c:pt>
                <c:pt idx="13107">
                  <c:v>4</c:v>
                </c:pt>
                <c:pt idx="13108">
                  <c:v>4.5</c:v>
                </c:pt>
                <c:pt idx="13109">
                  <c:v>3.8</c:v>
                </c:pt>
                <c:pt idx="13110">
                  <c:v>3.9</c:v>
                </c:pt>
                <c:pt idx="13111">
                  <c:v>3.6</c:v>
                </c:pt>
                <c:pt idx="13112">
                  <c:v>4.9000000000000004</c:v>
                </c:pt>
                <c:pt idx="13113">
                  <c:v>2.4</c:v>
                </c:pt>
                <c:pt idx="13114">
                  <c:v>2.4</c:v>
                </c:pt>
                <c:pt idx="13115">
                  <c:v>1.9</c:v>
                </c:pt>
                <c:pt idx="13116">
                  <c:v>3.2</c:v>
                </c:pt>
                <c:pt idx="13117">
                  <c:v>1.8</c:v>
                </c:pt>
                <c:pt idx="13118">
                  <c:v>2.4</c:v>
                </c:pt>
                <c:pt idx="13119">
                  <c:v>3.2</c:v>
                </c:pt>
                <c:pt idx="13120">
                  <c:v>4.9000000000000004</c:v>
                </c:pt>
                <c:pt idx="13121">
                  <c:v>4.9000000000000004</c:v>
                </c:pt>
                <c:pt idx="13122">
                  <c:v>4.0999999999999996</c:v>
                </c:pt>
                <c:pt idx="13123">
                  <c:v>2.9</c:v>
                </c:pt>
                <c:pt idx="13124">
                  <c:v>4.5</c:v>
                </c:pt>
                <c:pt idx="13125">
                  <c:v>4.5999999999999996</c:v>
                </c:pt>
                <c:pt idx="13126">
                  <c:v>4.7</c:v>
                </c:pt>
                <c:pt idx="13127">
                  <c:v>3.7</c:v>
                </c:pt>
                <c:pt idx="13128">
                  <c:v>2.2000000000000002</c:v>
                </c:pt>
                <c:pt idx="13129">
                  <c:v>1.8</c:v>
                </c:pt>
                <c:pt idx="13130">
                  <c:v>4.7</c:v>
                </c:pt>
                <c:pt idx="13131">
                  <c:v>1.7</c:v>
                </c:pt>
                <c:pt idx="13132">
                  <c:v>2.5</c:v>
                </c:pt>
                <c:pt idx="13133">
                  <c:v>3.2</c:v>
                </c:pt>
                <c:pt idx="13134">
                  <c:v>1.6</c:v>
                </c:pt>
                <c:pt idx="13135">
                  <c:v>4.7</c:v>
                </c:pt>
                <c:pt idx="13136">
                  <c:v>2.5</c:v>
                </c:pt>
                <c:pt idx="13137">
                  <c:v>1.6</c:v>
                </c:pt>
                <c:pt idx="13138">
                  <c:v>5</c:v>
                </c:pt>
                <c:pt idx="13139">
                  <c:v>2.6</c:v>
                </c:pt>
                <c:pt idx="13140">
                  <c:v>4.5999999999999996</c:v>
                </c:pt>
                <c:pt idx="13141">
                  <c:v>3.1</c:v>
                </c:pt>
                <c:pt idx="13142">
                  <c:v>3.8</c:v>
                </c:pt>
                <c:pt idx="13143">
                  <c:v>2.2999999999999998</c:v>
                </c:pt>
                <c:pt idx="13144">
                  <c:v>3.3</c:v>
                </c:pt>
                <c:pt idx="13145">
                  <c:v>2.4</c:v>
                </c:pt>
                <c:pt idx="13146">
                  <c:v>4.8</c:v>
                </c:pt>
                <c:pt idx="13147">
                  <c:v>1.7</c:v>
                </c:pt>
                <c:pt idx="13148">
                  <c:v>2.5</c:v>
                </c:pt>
                <c:pt idx="13149">
                  <c:v>4.5999999999999996</c:v>
                </c:pt>
                <c:pt idx="13150">
                  <c:v>3.2</c:v>
                </c:pt>
                <c:pt idx="13151">
                  <c:v>3.6</c:v>
                </c:pt>
                <c:pt idx="13152">
                  <c:v>3.8</c:v>
                </c:pt>
                <c:pt idx="13153">
                  <c:v>1.7</c:v>
                </c:pt>
                <c:pt idx="13154">
                  <c:v>1.6</c:v>
                </c:pt>
                <c:pt idx="13155">
                  <c:v>4.8</c:v>
                </c:pt>
                <c:pt idx="13156">
                  <c:v>2.5</c:v>
                </c:pt>
                <c:pt idx="13157">
                  <c:v>2.8</c:v>
                </c:pt>
                <c:pt idx="13158">
                  <c:v>3.9</c:v>
                </c:pt>
                <c:pt idx="13159">
                  <c:v>2.2999999999999998</c:v>
                </c:pt>
                <c:pt idx="13160">
                  <c:v>4.0999999999999996</c:v>
                </c:pt>
                <c:pt idx="13161">
                  <c:v>3.1</c:v>
                </c:pt>
                <c:pt idx="13162">
                  <c:v>4.5</c:v>
                </c:pt>
                <c:pt idx="13163">
                  <c:v>2.5</c:v>
                </c:pt>
                <c:pt idx="13164">
                  <c:v>2.2000000000000002</c:v>
                </c:pt>
                <c:pt idx="13165">
                  <c:v>4.4000000000000004</c:v>
                </c:pt>
                <c:pt idx="13166">
                  <c:v>2.6</c:v>
                </c:pt>
                <c:pt idx="13167">
                  <c:v>2.9</c:v>
                </c:pt>
                <c:pt idx="13168">
                  <c:v>4.3</c:v>
                </c:pt>
                <c:pt idx="13169">
                  <c:v>3.7</c:v>
                </c:pt>
                <c:pt idx="13170">
                  <c:v>3</c:v>
                </c:pt>
                <c:pt idx="13171">
                  <c:v>2.4</c:v>
                </c:pt>
                <c:pt idx="13172">
                  <c:v>4.2</c:v>
                </c:pt>
                <c:pt idx="13173">
                  <c:v>2.1</c:v>
                </c:pt>
                <c:pt idx="13174">
                  <c:v>4.7</c:v>
                </c:pt>
                <c:pt idx="13175">
                  <c:v>2</c:v>
                </c:pt>
                <c:pt idx="13176">
                  <c:v>4.3</c:v>
                </c:pt>
                <c:pt idx="13177">
                  <c:v>3</c:v>
                </c:pt>
                <c:pt idx="13178">
                  <c:v>2.2000000000000002</c:v>
                </c:pt>
                <c:pt idx="13179">
                  <c:v>2.9</c:v>
                </c:pt>
                <c:pt idx="13180">
                  <c:v>2.2999999999999998</c:v>
                </c:pt>
                <c:pt idx="13181">
                  <c:v>2</c:v>
                </c:pt>
                <c:pt idx="13182">
                  <c:v>2.2999999999999998</c:v>
                </c:pt>
                <c:pt idx="13183">
                  <c:v>4.5</c:v>
                </c:pt>
                <c:pt idx="13184">
                  <c:v>1.9</c:v>
                </c:pt>
                <c:pt idx="13185">
                  <c:v>4.9000000000000004</c:v>
                </c:pt>
                <c:pt idx="13186">
                  <c:v>1.5</c:v>
                </c:pt>
                <c:pt idx="13187">
                  <c:v>3.8</c:v>
                </c:pt>
                <c:pt idx="13188">
                  <c:v>4.5</c:v>
                </c:pt>
                <c:pt idx="13189">
                  <c:v>4.8</c:v>
                </c:pt>
                <c:pt idx="13190">
                  <c:v>2</c:v>
                </c:pt>
                <c:pt idx="13191">
                  <c:v>3.9</c:v>
                </c:pt>
                <c:pt idx="13192">
                  <c:v>1.9</c:v>
                </c:pt>
                <c:pt idx="13193">
                  <c:v>2.7</c:v>
                </c:pt>
                <c:pt idx="13194">
                  <c:v>4.0999999999999996</c:v>
                </c:pt>
                <c:pt idx="13195">
                  <c:v>2.7</c:v>
                </c:pt>
                <c:pt idx="13196">
                  <c:v>2.6</c:v>
                </c:pt>
                <c:pt idx="13197">
                  <c:v>1.9</c:v>
                </c:pt>
                <c:pt idx="13198">
                  <c:v>1.7</c:v>
                </c:pt>
                <c:pt idx="13199">
                  <c:v>1.9</c:v>
                </c:pt>
                <c:pt idx="13200">
                  <c:v>4.5999999999999996</c:v>
                </c:pt>
                <c:pt idx="13201">
                  <c:v>1.5</c:v>
                </c:pt>
                <c:pt idx="13202">
                  <c:v>3.9</c:v>
                </c:pt>
                <c:pt idx="13203">
                  <c:v>4.2</c:v>
                </c:pt>
                <c:pt idx="13204">
                  <c:v>3.5</c:v>
                </c:pt>
                <c:pt idx="13205">
                  <c:v>4.0999999999999996</c:v>
                </c:pt>
                <c:pt idx="13206">
                  <c:v>3.8</c:v>
                </c:pt>
                <c:pt idx="13207">
                  <c:v>3.1</c:v>
                </c:pt>
                <c:pt idx="13208">
                  <c:v>2.8</c:v>
                </c:pt>
                <c:pt idx="13209">
                  <c:v>4.8</c:v>
                </c:pt>
                <c:pt idx="13210">
                  <c:v>4.9000000000000004</c:v>
                </c:pt>
                <c:pt idx="13211">
                  <c:v>3.8</c:v>
                </c:pt>
                <c:pt idx="13212">
                  <c:v>2.2000000000000002</c:v>
                </c:pt>
                <c:pt idx="13213">
                  <c:v>3.1</c:v>
                </c:pt>
                <c:pt idx="13214">
                  <c:v>3.2</c:v>
                </c:pt>
                <c:pt idx="13215">
                  <c:v>4.2</c:v>
                </c:pt>
                <c:pt idx="13216">
                  <c:v>3.8</c:v>
                </c:pt>
                <c:pt idx="13217">
                  <c:v>3.3</c:v>
                </c:pt>
                <c:pt idx="13218">
                  <c:v>3.9</c:v>
                </c:pt>
                <c:pt idx="13219">
                  <c:v>1.6</c:v>
                </c:pt>
                <c:pt idx="13220">
                  <c:v>4.2</c:v>
                </c:pt>
                <c:pt idx="13221">
                  <c:v>2.2000000000000002</c:v>
                </c:pt>
                <c:pt idx="13222">
                  <c:v>3.8</c:v>
                </c:pt>
                <c:pt idx="13223">
                  <c:v>1.9</c:v>
                </c:pt>
                <c:pt idx="13224">
                  <c:v>1.9</c:v>
                </c:pt>
                <c:pt idx="13225">
                  <c:v>1.6</c:v>
                </c:pt>
                <c:pt idx="13226">
                  <c:v>4.7</c:v>
                </c:pt>
                <c:pt idx="13227">
                  <c:v>3.6</c:v>
                </c:pt>
                <c:pt idx="13228">
                  <c:v>2.8</c:v>
                </c:pt>
                <c:pt idx="13229">
                  <c:v>4.3</c:v>
                </c:pt>
                <c:pt idx="13230">
                  <c:v>3.7</c:v>
                </c:pt>
                <c:pt idx="13231">
                  <c:v>3.7</c:v>
                </c:pt>
                <c:pt idx="13232">
                  <c:v>3.2</c:v>
                </c:pt>
                <c:pt idx="13233">
                  <c:v>1.5</c:v>
                </c:pt>
                <c:pt idx="13234">
                  <c:v>2.4</c:v>
                </c:pt>
                <c:pt idx="13235">
                  <c:v>1.9</c:v>
                </c:pt>
                <c:pt idx="13236">
                  <c:v>3.8</c:v>
                </c:pt>
                <c:pt idx="13237">
                  <c:v>2.4</c:v>
                </c:pt>
                <c:pt idx="13238">
                  <c:v>3.1</c:v>
                </c:pt>
                <c:pt idx="13239">
                  <c:v>2.7</c:v>
                </c:pt>
                <c:pt idx="13240">
                  <c:v>2</c:v>
                </c:pt>
                <c:pt idx="13241">
                  <c:v>4.9000000000000004</c:v>
                </c:pt>
                <c:pt idx="13242">
                  <c:v>4.8</c:v>
                </c:pt>
                <c:pt idx="13243">
                  <c:v>1.8</c:v>
                </c:pt>
                <c:pt idx="13244">
                  <c:v>4.4000000000000004</c:v>
                </c:pt>
                <c:pt idx="13245">
                  <c:v>3.2</c:v>
                </c:pt>
                <c:pt idx="13246">
                  <c:v>4.2</c:v>
                </c:pt>
                <c:pt idx="13247">
                  <c:v>2</c:v>
                </c:pt>
                <c:pt idx="13248">
                  <c:v>2</c:v>
                </c:pt>
                <c:pt idx="13249">
                  <c:v>4.5999999999999996</c:v>
                </c:pt>
                <c:pt idx="13250">
                  <c:v>4.5999999999999996</c:v>
                </c:pt>
                <c:pt idx="13251">
                  <c:v>3.1</c:v>
                </c:pt>
                <c:pt idx="13252">
                  <c:v>4.5</c:v>
                </c:pt>
                <c:pt idx="13253">
                  <c:v>3.8</c:v>
                </c:pt>
                <c:pt idx="13254">
                  <c:v>2.1</c:v>
                </c:pt>
                <c:pt idx="13255">
                  <c:v>2.7</c:v>
                </c:pt>
                <c:pt idx="13256">
                  <c:v>2</c:v>
                </c:pt>
                <c:pt idx="13257">
                  <c:v>4.2</c:v>
                </c:pt>
                <c:pt idx="13258">
                  <c:v>4.9000000000000004</c:v>
                </c:pt>
                <c:pt idx="13259">
                  <c:v>3.4</c:v>
                </c:pt>
                <c:pt idx="13260">
                  <c:v>3.8</c:v>
                </c:pt>
                <c:pt idx="13261">
                  <c:v>4.0999999999999996</c:v>
                </c:pt>
                <c:pt idx="13262">
                  <c:v>2.2999999999999998</c:v>
                </c:pt>
                <c:pt idx="13263">
                  <c:v>2.7</c:v>
                </c:pt>
                <c:pt idx="13264">
                  <c:v>2.9</c:v>
                </c:pt>
                <c:pt idx="13265">
                  <c:v>3.6</c:v>
                </c:pt>
                <c:pt idx="13266">
                  <c:v>4.5</c:v>
                </c:pt>
                <c:pt idx="13267">
                  <c:v>2.4</c:v>
                </c:pt>
                <c:pt idx="13268">
                  <c:v>3.1</c:v>
                </c:pt>
                <c:pt idx="13269">
                  <c:v>4.0999999999999996</c:v>
                </c:pt>
                <c:pt idx="13270">
                  <c:v>1.8</c:v>
                </c:pt>
                <c:pt idx="13271">
                  <c:v>3.3</c:v>
                </c:pt>
                <c:pt idx="13272">
                  <c:v>2</c:v>
                </c:pt>
                <c:pt idx="13273">
                  <c:v>3.4</c:v>
                </c:pt>
                <c:pt idx="13274">
                  <c:v>4.2</c:v>
                </c:pt>
                <c:pt idx="13275">
                  <c:v>2.2999999999999998</c:v>
                </c:pt>
                <c:pt idx="13276">
                  <c:v>4.5</c:v>
                </c:pt>
                <c:pt idx="13277">
                  <c:v>2.7</c:v>
                </c:pt>
                <c:pt idx="13278">
                  <c:v>2.2000000000000002</c:v>
                </c:pt>
                <c:pt idx="13279">
                  <c:v>3.1</c:v>
                </c:pt>
                <c:pt idx="13280">
                  <c:v>4.5999999999999996</c:v>
                </c:pt>
                <c:pt idx="13281">
                  <c:v>1.7</c:v>
                </c:pt>
                <c:pt idx="13282">
                  <c:v>2.6</c:v>
                </c:pt>
                <c:pt idx="13283">
                  <c:v>3.8</c:v>
                </c:pt>
                <c:pt idx="13284">
                  <c:v>2.8</c:v>
                </c:pt>
                <c:pt idx="13285">
                  <c:v>1.7</c:v>
                </c:pt>
                <c:pt idx="13286">
                  <c:v>2.7</c:v>
                </c:pt>
                <c:pt idx="13287">
                  <c:v>4.4000000000000004</c:v>
                </c:pt>
                <c:pt idx="13288">
                  <c:v>4.9000000000000004</c:v>
                </c:pt>
                <c:pt idx="13289">
                  <c:v>1.6</c:v>
                </c:pt>
                <c:pt idx="13290">
                  <c:v>3.5</c:v>
                </c:pt>
                <c:pt idx="13291">
                  <c:v>1.9</c:v>
                </c:pt>
                <c:pt idx="13292">
                  <c:v>3.9</c:v>
                </c:pt>
                <c:pt idx="13293">
                  <c:v>1.5</c:v>
                </c:pt>
                <c:pt idx="13294">
                  <c:v>1.6</c:v>
                </c:pt>
                <c:pt idx="13295">
                  <c:v>4.2</c:v>
                </c:pt>
                <c:pt idx="13296">
                  <c:v>1.8</c:v>
                </c:pt>
                <c:pt idx="13297">
                  <c:v>2.6</c:v>
                </c:pt>
                <c:pt idx="13298">
                  <c:v>4.9000000000000004</c:v>
                </c:pt>
                <c:pt idx="13299">
                  <c:v>4.9000000000000004</c:v>
                </c:pt>
                <c:pt idx="13300">
                  <c:v>2.1</c:v>
                </c:pt>
                <c:pt idx="13301">
                  <c:v>3.5</c:v>
                </c:pt>
                <c:pt idx="13302">
                  <c:v>3.5</c:v>
                </c:pt>
                <c:pt idx="13303">
                  <c:v>3.1</c:v>
                </c:pt>
                <c:pt idx="13304">
                  <c:v>4.7</c:v>
                </c:pt>
                <c:pt idx="13305">
                  <c:v>4.0999999999999996</c:v>
                </c:pt>
                <c:pt idx="13306">
                  <c:v>4.2</c:v>
                </c:pt>
                <c:pt idx="13307">
                  <c:v>2.4</c:v>
                </c:pt>
                <c:pt idx="13308">
                  <c:v>3</c:v>
                </c:pt>
                <c:pt idx="13309">
                  <c:v>3.2</c:v>
                </c:pt>
                <c:pt idx="13310">
                  <c:v>2.5</c:v>
                </c:pt>
                <c:pt idx="13311">
                  <c:v>1.8</c:v>
                </c:pt>
                <c:pt idx="13312">
                  <c:v>1.9</c:v>
                </c:pt>
                <c:pt idx="13313">
                  <c:v>2.1</c:v>
                </c:pt>
                <c:pt idx="13314">
                  <c:v>2.2000000000000002</c:v>
                </c:pt>
                <c:pt idx="13315">
                  <c:v>2.2999999999999998</c:v>
                </c:pt>
                <c:pt idx="13316">
                  <c:v>2.4</c:v>
                </c:pt>
                <c:pt idx="13317">
                  <c:v>3.1</c:v>
                </c:pt>
                <c:pt idx="13318">
                  <c:v>3.3</c:v>
                </c:pt>
                <c:pt idx="13319">
                  <c:v>2.6</c:v>
                </c:pt>
                <c:pt idx="13320">
                  <c:v>4.7</c:v>
                </c:pt>
                <c:pt idx="13321">
                  <c:v>3.4</c:v>
                </c:pt>
                <c:pt idx="13322">
                  <c:v>4.3</c:v>
                </c:pt>
                <c:pt idx="13323">
                  <c:v>4.7</c:v>
                </c:pt>
                <c:pt idx="13324">
                  <c:v>2.1</c:v>
                </c:pt>
                <c:pt idx="13325">
                  <c:v>3</c:v>
                </c:pt>
                <c:pt idx="13326">
                  <c:v>3</c:v>
                </c:pt>
                <c:pt idx="13327">
                  <c:v>2.7</c:v>
                </c:pt>
                <c:pt idx="13328">
                  <c:v>1.5</c:v>
                </c:pt>
                <c:pt idx="13329">
                  <c:v>4.4000000000000004</c:v>
                </c:pt>
                <c:pt idx="13330">
                  <c:v>1.9</c:v>
                </c:pt>
                <c:pt idx="13331">
                  <c:v>5</c:v>
                </c:pt>
                <c:pt idx="13332">
                  <c:v>4.2</c:v>
                </c:pt>
                <c:pt idx="13333">
                  <c:v>3.5</c:v>
                </c:pt>
                <c:pt idx="13334">
                  <c:v>2</c:v>
                </c:pt>
                <c:pt idx="13335">
                  <c:v>3.3</c:v>
                </c:pt>
                <c:pt idx="13336">
                  <c:v>2.4</c:v>
                </c:pt>
                <c:pt idx="13337">
                  <c:v>2.4</c:v>
                </c:pt>
                <c:pt idx="13338">
                  <c:v>4.4000000000000004</c:v>
                </c:pt>
                <c:pt idx="13339">
                  <c:v>2.8</c:v>
                </c:pt>
                <c:pt idx="13340">
                  <c:v>3.1</c:v>
                </c:pt>
                <c:pt idx="13341">
                  <c:v>4.5</c:v>
                </c:pt>
                <c:pt idx="13342">
                  <c:v>1.8</c:v>
                </c:pt>
                <c:pt idx="13343">
                  <c:v>3.6</c:v>
                </c:pt>
                <c:pt idx="13344">
                  <c:v>3.5</c:v>
                </c:pt>
                <c:pt idx="13345">
                  <c:v>3</c:v>
                </c:pt>
                <c:pt idx="13346">
                  <c:v>4.4000000000000004</c:v>
                </c:pt>
                <c:pt idx="13347">
                  <c:v>4.8</c:v>
                </c:pt>
                <c:pt idx="13348">
                  <c:v>3.1</c:v>
                </c:pt>
                <c:pt idx="13349">
                  <c:v>3.1</c:v>
                </c:pt>
                <c:pt idx="13350">
                  <c:v>3.3</c:v>
                </c:pt>
                <c:pt idx="13351">
                  <c:v>4</c:v>
                </c:pt>
                <c:pt idx="13352">
                  <c:v>3.8</c:v>
                </c:pt>
                <c:pt idx="13353">
                  <c:v>2.2999999999999998</c:v>
                </c:pt>
                <c:pt idx="13354">
                  <c:v>1.7</c:v>
                </c:pt>
                <c:pt idx="13355">
                  <c:v>4.8</c:v>
                </c:pt>
                <c:pt idx="13356">
                  <c:v>2.4</c:v>
                </c:pt>
                <c:pt idx="13357">
                  <c:v>3.7</c:v>
                </c:pt>
                <c:pt idx="13358">
                  <c:v>4.4000000000000004</c:v>
                </c:pt>
                <c:pt idx="13359">
                  <c:v>2.6</c:v>
                </c:pt>
                <c:pt idx="13360">
                  <c:v>3.7</c:v>
                </c:pt>
                <c:pt idx="13361">
                  <c:v>1.9</c:v>
                </c:pt>
                <c:pt idx="13362">
                  <c:v>4.9000000000000004</c:v>
                </c:pt>
                <c:pt idx="13363">
                  <c:v>1.7</c:v>
                </c:pt>
                <c:pt idx="13364">
                  <c:v>3</c:v>
                </c:pt>
                <c:pt idx="13365">
                  <c:v>3.4</c:v>
                </c:pt>
                <c:pt idx="13366">
                  <c:v>4.3</c:v>
                </c:pt>
                <c:pt idx="13367">
                  <c:v>1.9</c:v>
                </c:pt>
                <c:pt idx="13368">
                  <c:v>3</c:v>
                </c:pt>
                <c:pt idx="13369">
                  <c:v>2.5</c:v>
                </c:pt>
                <c:pt idx="13370">
                  <c:v>2.6</c:v>
                </c:pt>
                <c:pt idx="13371">
                  <c:v>4.2</c:v>
                </c:pt>
                <c:pt idx="13372">
                  <c:v>1.5</c:v>
                </c:pt>
                <c:pt idx="13373">
                  <c:v>4.0999999999999996</c:v>
                </c:pt>
                <c:pt idx="13374">
                  <c:v>4.3</c:v>
                </c:pt>
                <c:pt idx="13375">
                  <c:v>4.7</c:v>
                </c:pt>
                <c:pt idx="13376">
                  <c:v>3.7</c:v>
                </c:pt>
                <c:pt idx="13377">
                  <c:v>2.7</c:v>
                </c:pt>
                <c:pt idx="13378">
                  <c:v>3</c:v>
                </c:pt>
                <c:pt idx="13379">
                  <c:v>4.9000000000000004</c:v>
                </c:pt>
                <c:pt idx="13380">
                  <c:v>4.5999999999999996</c:v>
                </c:pt>
                <c:pt idx="13381">
                  <c:v>3.1</c:v>
                </c:pt>
                <c:pt idx="13382">
                  <c:v>4.8</c:v>
                </c:pt>
                <c:pt idx="13383">
                  <c:v>4.4000000000000004</c:v>
                </c:pt>
                <c:pt idx="13384">
                  <c:v>4.7</c:v>
                </c:pt>
                <c:pt idx="13385">
                  <c:v>3.9</c:v>
                </c:pt>
                <c:pt idx="13386">
                  <c:v>4.5</c:v>
                </c:pt>
                <c:pt idx="13387">
                  <c:v>4.5999999999999996</c:v>
                </c:pt>
                <c:pt idx="13388">
                  <c:v>1.8</c:v>
                </c:pt>
                <c:pt idx="13389">
                  <c:v>4.9000000000000004</c:v>
                </c:pt>
                <c:pt idx="13390">
                  <c:v>2.7</c:v>
                </c:pt>
                <c:pt idx="13391">
                  <c:v>3</c:v>
                </c:pt>
                <c:pt idx="13392">
                  <c:v>4.3</c:v>
                </c:pt>
                <c:pt idx="13393">
                  <c:v>3.8</c:v>
                </c:pt>
                <c:pt idx="13394">
                  <c:v>4.5999999999999996</c:v>
                </c:pt>
                <c:pt idx="13395">
                  <c:v>2.9</c:v>
                </c:pt>
                <c:pt idx="13396">
                  <c:v>2.8</c:v>
                </c:pt>
                <c:pt idx="13397">
                  <c:v>1.6</c:v>
                </c:pt>
                <c:pt idx="13398">
                  <c:v>3.1</c:v>
                </c:pt>
                <c:pt idx="13399">
                  <c:v>4</c:v>
                </c:pt>
                <c:pt idx="13400">
                  <c:v>2.6</c:v>
                </c:pt>
                <c:pt idx="13401">
                  <c:v>3.1</c:v>
                </c:pt>
                <c:pt idx="13402">
                  <c:v>2.2999999999999998</c:v>
                </c:pt>
                <c:pt idx="13403">
                  <c:v>4.2</c:v>
                </c:pt>
                <c:pt idx="13404">
                  <c:v>1.7</c:v>
                </c:pt>
                <c:pt idx="13405">
                  <c:v>4</c:v>
                </c:pt>
                <c:pt idx="13406">
                  <c:v>2.8</c:v>
                </c:pt>
                <c:pt idx="13407">
                  <c:v>1.6</c:v>
                </c:pt>
                <c:pt idx="13408">
                  <c:v>4.5</c:v>
                </c:pt>
                <c:pt idx="13409">
                  <c:v>3.2</c:v>
                </c:pt>
                <c:pt idx="13410">
                  <c:v>3.6</c:v>
                </c:pt>
                <c:pt idx="13411">
                  <c:v>4.0999999999999996</c:v>
                </c:pt>
                <c:pt idx="13412">
                  <c:v>3.8</c:v>
                </c:pt>
                <c:pt idx="13413">
                  <c:v>4.0999999999999996</c:v>
                </c:pt>
                <c:pt idx="13414">
                  <c:v>4.2</c:v>
                </c:pt>
                <c:pt idx="13415">
                  <c:v>3.6</c:v>
                </c:pt>
                <c:pt idx="13416">
                  <c:v>2.8</c:v>
                </c:pt>
                <c:pt idx="13417">
                  <c:v>2.4</c:v>
                </c:pt>
                <c:pt idx="13418">
                  <c:v>4.7</c:v>
                </c:pt>
                <c:pt idx="13419">
                  <c:v>4.9000000000000004</c:v>
                </c:pt>
                <c:pt idx="13420">
                  <c:v>2.8</c:v>
                </c:pt>
                <c:pt idx="13421">
                  <c:v>1.9</c:v>
                </c:pt>
                <c:pt idx="13422">
                  <c:v>2.2999999999999998</c:v>
                </c:pt>
                <c:pt idx="13423">
                  <c:v>3.8</c:v>
                </c:pt>
                <c:pt idx="13424">
                  <c:v>2.1</c:v>
                </c:pt>
                <c:pt idx="13425">
                  <c:v>4.2</c:v>
                </c:pt>
                <c:pt idx="13426">
                  <c:v>4.7</c:v>
                </c:pt>
                <c:pt idx="13427">
                  <c:v>4.9000000000000004</c:v>
                </c:pt>
                <c:pt idx="13428">
                  <c:v>1.5</c:v>
                </c:pt>
                <c:pt idx="13429">
                  <c:v>4.9000000000000004</c:v>
                </c:pt>
                <c:pt idx="13430">
                  <c:v>4.0999999999999996</c:v>
                </c:pt>
                <c:pt idx="13431">
                  <c:v>1.8</c:v>
                </c:pt>
                <c:pt idx="13432">
                  <c:v>3</c:v>
                </c:pt>
                <c:pt idx="13433">
                  <c:v>4</c:v>
                </c:pt>
                <c:pt idx="13434">
                  <c:v>4.8</c:v>
                </c:pt>
                <c:pt idx="13435">
                  <c:v>2.1</c:v>
                </c:pt>
                <c:pt idx="13436">
                  <c:v>1.9</c:v>
                </c:pt>
                <c:pt idx="13437">
                  <c:v>3.2</c:v>
                </c:pt>
                <c:pt idx="13438">
                  <c:v>4.9000000000000004</c:v>
                </c:pt>
                <c:pt idx="13439">
                  <c:v>4.9000000000000004</c:v>
                </c:pt>
                <c:pt idx="13440">
                  <c:v>2.2999999999999998</c:v>
                </c:pt>
                <c:pt idx="13441">
                  <c:v>2.6</c:v>
                </c:pt>
                <c:pt idx="13442">
                  <c:v>4.7</c:v>
                </c:pt>
                <c:pt idx="13443">
                  <c:v>4.0999999999999996</c:v>
                </c:pt>
                <c:pt idx="13444">
                  <c:v>4.9000000000000004</c:v>
                </c:pt>
                <c:pt idx="13445">
                  <c:v>4.5999999999999996</c:v>
                </c:pt>
                <c:pt idx="13446">
                  <c:v>2.2999999999999998</c:v>
                </c:pt>
                <c:pt idx="13447">
                  <c:v>4.2</c:v>
                </c:pt>
                <c:pt idx="13448">
                  <c:v>1.7</c:v>
                </c:pt>
                <c:pt idx="13449">
                  <c:v>4.4000000000000004</c:v>
                </c:pt>
                <c:pt idx="13450">
                  <c:v>3.6</c:v>
                </c:pt>
                <c:pt idx="13451">
                  <c:v>4.8</c:v>
                </c:pt>
                <c:pt idx="13452">
                  <c:v>4.9000000000000004</c:v>
                </c:pt>
                <c:pt idx="13453">
                  <c:v>1.7</c:v>
                </c:pt>
                <c:pt idx="13454">
                  <c:v>2.1</c:v>
                </c:pt>
                <c:pt idx="13455">
                  <c:v>3.2</c:v>
                </c:pt>
                <c:pt idx="13456">
                  <c:v>4.5999999999999996</c:v>
                </c:pt>
                <c:pt idx="13457">
                  <c:v>4.4000000000000004</c:v>
                </c:pt>
                <c:pt idx="13458">
                  <c:v>4.9000000000000004</c:v>
                </c:pt>
                <c:pt idx="13459">
                  <c:v>3.7</c:v>
                </c:pt>
                <c:pt idx="13460">
                  <c:v>2.4</c:v>
                </c:pt>
                <c:pt idx="13461">
                  <c:v>1.6</c:v>
                </c:pt>
                <c:pt idx="13462">
                  <c:v>2.2999999999999998</c:v>
                </c:pt>
                <c:pt idx="13463">
                  <c:v>3.9</c:v>
                </c:pt>
                <c:pt idx="13464">
                  <c:v>4.7</c:v>
                </c:pt>
                <c:pt idx="13465">
                  <c:v>2.6</c:v>
                </c:pt>
                <c:pt idx="13466">
                  <c:v>4.5999999999999996</c:v>
                </c:pt>
                <c:pt idx="13467">
                  <c:v>2.9</c:v>
                </c:pt>
                <c:pt idx="13468">
                  <c:v>2.6</c:v>
                </c:pt>
                <c:pt idx="13469">
                  <c:v>3.3</c:v>
                </c:pt>
                <c:pt idx="13470">
                  <c:v>3</c:v>
                </c:pt>
                <c:pt idx="13471">
                  <c:v>4.7</c:v>
                </c:pt>
                <c:pt idx="13472">
                  <c:v>3.1</c:v>
                </c:pt>
                <c:pt idx="13473">
                  <c:v>2.5</c:v>
                </c:pt>
                <c:pt idx="13474">
                  <c:v>4.4000000000000004</c:v>
                </c:pt>
                <c:pt idx="13475">
                  <c:v>5</c:v>
                </c:pt>
                <c:pt idx="13476">
                  <c:v>3.8</c:v>
                </c:pt>
                <c:pt idx="13477">
                  <c:v>2.4</c:v>
                </c:pt>
                <c:pt idx="13478">
                  <c:v>2.2999999999999998</c:v>
                </c:pt>
                <c:pt idx="13479">
                  <c:v>1.7</c:v>
                </c:pt>
                <c:pt idx="13480">
                  <c:v>1.8</c:v>
                </c:pt>
                <c:pt idx="13481">
                  <c:v>4.7</c:v>
                </c:pt>
                <c:pt idx="13482">
                  <c:v>1.8</c:v>
                </c:pt>
                <c:pt idx="13483">
                  <c:v>3.2</c:v>
                </c:pt>
                <c:pt idx="13484">
                  <c:v>3.9</c:v>
                </c:pt>
                <c:pt idx="13485">
                  <c:v>4.5</c:v>
                </c:pt>
                <c:pt idx="13486">
                  <c:v>2.1</c:v>
                </c:pt>
                <c:pt idx="13487">
                  <c:v>3</c:v>
                </c:pt>
                <c:pt idx="13488">
                  <c:v>2.4</c:v>
                </c:pt>
                <c:pt idx="13489">
                  <c:v>2.4</c:v>
                </c:pt>
                <c:pt idx="13490">
                  <c:v>2.6</c:v>
                </c:pt>
                <c:pt idx="13491">
                  <c:v>3.6</c:v>
                </c:pt>
                <c:pt idx="13492">
                  <c:v>1.6</c:v>
                </c:pt>
                <c:pt idx="13493">
                  <c:v>2.9</c:v>
                </c:pt>
                <c:pt idx="13494">
                  <c:v>2.2000000000000002</c:v>
                </c:pt>
                <c:pt idx="13495">
                  <c:v>4.9000000000000004</c:v>
                </c:pt>
                <c:pt idx="13496">
                  <c:v>3.5</c:v>
                </c:pt>
                <c:pt idx="13497">
                  <c:v>4.5</c:v>
                </c:pt>
                <c:pt idx="13498">
                  <c:v>2.2000000000000002</c:v>
                </c:pt>
                <c:pt idx="13499">
                  <c:v>4.3</c:v>
                </c:pt>
                <c:pt idx="13500">
                  <c:v>3</c:v>
                </c:pt>
                <c:pt idx="13501">
                  <c:v>2.1</c:v>
                </c:pt>
                <c:pt idx="13502">
                  <c:v>4.2</c:v>
                </c:pt>
                <c:pt idx="13503">
                  <c:v>4.2</c:v>
                </c:pt>
                <c:pt idx="13504">
                  <c:v>5</c:v>
                </c:pt>
                <c:pt idx="13505">
                  <c:v>4.2</c:v>
                </c:pt>
                <c:pt idx="13506">
                  <c:v>2</c:v>
                </c:pt>
                <c:pt idx="13507">
                  <c:v>2.6</c:v>
                </c:pt>
                <c:pt idx="13508">
                  <c:v>3.1</c:v>
                </c:pt>
                <c:pt idx="13509">
                  <c:v>1.9</c:v>
                </c:pt>
                <c:pt idx="13510">
                  <c:v>4.3</c:v>
                </c:pt>
                <c:pt idx="13511">
                  <c:v>3.3</c:v>
                </c:pt>
                <c:pt idx="13512">
                  <c:v>4.8</c:v>
                </c:pt>
                <c:pt idx="13513">
                  <c:v>3.6</c:v>
                </c:pt>
                <c:pt idx="13514">
                  <c:v>3.3</c:v>
                </c:pt>
                <c:pt idx="13515">
                  <c:v>1.7</c:v>
                </c:pt>
                <c:pt idx="13516">
                  <c:v>2</c:v>
                </c:pt>
                <c:pt idx="13517">
                  <c:v>4.5</c:v>
                </c:pt>
                <c:pt idx="13518">
                  <c:v>5</c:v>
                </c:pt>
                <c:pt idx="13519">
                  <c:v>3</c:v>
                </c:pt>
                <c:pt idx="13520">
                  <c:v>4.3</c:v>
                </c:pt>
                <c:pt idx="13521">
                  <c:v>3.7</c:v>
                </c:pt>
                <c:pt idx="13522">
                  <c:v>4.9000000000000004</c:v>
                </c:pt>
                <c:pt idx="13523">
                  <c:v>2.2999999999999998</c:v>
                </c:pt>
                <c:pt idx="13524">
                  <c:v>3.4</c:v>
                </c:pt>
                <c:pt idx="13525">
                  <c:v>2.9</c:v>
                </c:pt>
                <c:pt idx="13526">
                  <c:v>3.4</c:v>
                </c:pt>
                <c:pt idx="13527">
                  <c:v>2.4</c:v>
                </c:pt>
                <c:pt idx="13528">
                  <c:v>3.2</c:v>
                </c:pt>
                <c:pt idx="13529">
                  <c:v>3.7</c:v>
                </c:pt>
                <c:pt idx="13530">
                  <c:v>1.8</c:v>
                </c:pt>
                <c:pt idx="13531">
                  <c:v>4.0999999999999996</c:v>
                </c:pt>
                <c:pt idx="13532">
                  <c:v>4</c:v>
                </c:pt>
                <c:pt idx="13533">
                  <c:v>4.5999999999999996</c:v>
                </c:pt>
                <c:pt idx="13534">
                  <c:v>3</c:v>
                </c:pt>
                <c:pt idx="13535">
                  <c:v>1.7</c:v>
                </c:pt>
                <c:pt idx="13536">
                  <c:v>3.1</c:v>
                </c:pt>
                <c:pt idx="13537">
                  <c:v>2</c:v>
                </c:pt>
                <c:pt idx="13538">
                  <c:v>3.8</c:v>
                </c:pt>
                <c:pt idx="13539">
                  <c:v>1.7</c:v>
                </c:pt>
                <c:pt idx="13540">
                  <c:v>2.8</c:v>
                </c:pt>
                <c:pt idx="13541">
                  <c:v>1.8</c:v>
                </c:pt>
                <c:pt idx="13542">
                  <c:v>1.5</c:v>
                </c:pt>
                <c:pt idx="13543">
                  <c:v>4.9000000000000004</c:v>
                </c:pt>
                <c:pt idx="13544">
                  <c:v>5</c:v>
                </c:pt>
                <c:pt idx="13545">
                  <c:v>3.4</c:v>
                </c:pt>
                <c:pt idx="13546">
                  <c:v>2.2999999999999998</c:v>
                </c:pt>
                <c:pt idx="13547">
                  <c:v>4.7</c:v>
                </c:pt>
                <c:pt idx="13548">
                  <c:v>4.7</c:v>
                </c:pt>
                <c:pt idx="13549">
                  <c:v>4.5</c:v>
                </c:pt>
                <c:pt idx="13550">
                  <c:v>3.4</c:v>
                </c:pt>
                <c:pt idx="13551">
                  <c:v>1.8</c:v>
                </c:pt>
                <c:pt idx="13552">
                  <c:v>1.8</c:v>
                </c:pt>
                <c:pt idx="13553">
                  <c:v>4.5999999999999996</c:v>
                </c:pt>
                <c:pt idx="13554">
                  <c:v>4.5999999999999996</c:v>
                </c:pt>
                <c:pt idx="13555">
                  <c:v>3</c:v>
                </c:pt>
                <c:pt idx="13556">
                  <c:v>2.6</c:v>
                </c:pt>
                <c:pt idx="13557">
                  <c:v>3.8</c:v>
                </c:pt>
                <c:pt idx="13558">
                  <c:v>4.3</c:v>
                </c:pt>
                <c:pt idx="13559">
                  <c:v>4.0999999999999996</c:v>
                </c:pt>
                <c:pt idx="13560">
                  <c:v>3.7</c:v>
                </c:pt>
                <c:pt idx="13561">
                  <c:v>2.2999999999999998</c:v>
                </c:pt>
                <c:pt idx="13562">
                  <c:v>2.4</c:v>
                </c:pt>
                <c:pt idx="13563">
                  <c:v>4</c:v>
                </c:pt>
                <c:pt idx="13564">
                  <c:v>4.3</c:v>
                </c:pt>
                <c:pt idx="13565">
                  <c:v>1.9</c:v>
                </c:pt>
                <c:pt idx="13566">
                  <c:v>2.2000000000000002</c:v>
                </c:pt>
                <c:pt idx="13567">
                  <c:v>3.9</c:v>
                </c:pt>
                <c:pt idx="13568">
                  <c:v>2.9</c:v>
                </c:pt>
                <c:pt idx="13569">
                  <c:v>3.5</c:v>
                </c:pt>
                <c:pt idx="13570">
                  <c:v>3.7</c:v>
                </c:pt>
                <c:pt idx="13571">
                  <c:v>4.2</c:v>
                </c:pt>
                <c:pt idx="13572">
                  <c:v>4.3</c:v>
                </c:pt>
                <c:pt idx="13573">
                  <c:v>2.5</c:v>
                </c:pt>
                <c:pt idx="13574">
                  <c:v>3.4</c:v>
                </c:pt>
                <c:pt idx="13575">
                  <c:v>1.9</c:v>
                </c:pt>
                <c:pt idx="13576">
                  <c:v>4.4000000000000004</c:v>
                </c:pt>
                <c:pt idx="13577">
                  <c:v>4.5</c:v>
                </c:pt>
                <c:pt idx="13578">
                  <c:v>2.5</c:v>
                </c:pt>
                <c:pt idx="13579">
                  <c:v>2.1</c:v>
                </c:pt>
                <c:pt idx="13580">
                  <c:v>1.7</c:v>
                </c:pt>
                <c:pt idx="13581">
                  <c:v>3.5</c:v>
                </c:pt>
                <c:pt idx="13582">
                  <c:v>1.8</c:v>
                </c:pt>
                <c:pt idx="13583">
                  <c:v>3.9</c:v>
                </c:pt>
                <c:pt idx="13584">
                  <c:v>3.9</c:v>
                </c:pt>
                <c:pt idx="13585">
                  <c:v>3.6</c:v>
                </c:pt>
                <c:pt idx="13586">
                  <c:v>4.5999999999999996</c:v>
                </c:pt>
                <c:pt idx="13587">
                  <c:v>2.8</c:v>
                </c:pt>
                <c:pt idx="13588">
                  <c:v>4.7</c:v>
                </c:pt>
                <c:pt idx="13589">
                  <c:v>1.6</c:v>
                </c:pt>
                <c:pt idx="13590">
                  <c:v>1.9</c:v>
                </c:pt>
                <c:pt idx="13591">
                  <c:v>2.9</c:v>
                </c:pt>
                <c:pt idx="13592">
                  <c:v>3.6</c:v>
                </c:pt>
                <c:pt idx="13593">
                  <c:v>1.6</c:v>
                </c:pt>
                <c:pt idx="13594">
                  <c:v>3.5</c:v>
                </c:pt>
                <c:pt idx="13595">
                  <c:v>2.6</c:v>
                </c:pt>
                <c:pt idx="13596">
                  <c:v>4.5999999999999996</c:v>
                </c:pt>
                <c:pt idx="13597">
                  <c:v>3.4</c:v>
                </c:pt>
                <c:pt idx="13598">
                  <c:v>3.6</c:v>
                </c:pt>
                <c:pt idx="13599">
                  <c:v>4.8</c:v>
                </c:pt>
                <c:pt idx="13600">
                  <c:v>4.2</c:v>
                </c:pt>
                <c:pt idx="13601">
                  <c:v>3</c:v>
                </c:pt>
                <c:pt idx="13602">
                  <c:v>3.2</c:v>
                </c:pt>
                <c:pt idx="13603">
                  <c:v>3.8</c:v>
                </c:pt>
                <c:pt idx="13604">
                  <c:v>2.2000000000000002</c:v>
                </c:pt>
                <c:pt idx="13605">
                  <c:v>1.8</c:v>
                </c:pt>
                <c:pt idx="13606">
                  <c:v>2.6</c:v>
                </c:pt>
                <c:pt idx="13607">
                  <c:v>4.2</c:v>
                </c:pt>
                <c:pt idx="13608">
                  <c:v>2.4</c:v>
                </c:pt>
                <c:pt idx="13609">
                  <c:v>2</c:v>
                </c:pt>
                <c:pt idx="13610">
                  <c:v>2.2999999999999998</c:v>
                </c:pt>
                <c:pt idx="13611">
                  <c:v>3.9</c:v>
                </c:pt>
                <c:pt idx="13612">
                  <c:v>3.6</c:v>
                </c:pt>
                <c:pt idx="13613">
                  <c:v>3.9</c:v>
                </c:pt>
                <c:pt idx="13614">
                  <c:v>2.6</c:v>
                </c:pt>
                <c:pt idx="13615">
                  <c:v>4.7</c:v>
                </c:pt>
                <c:pt idx="13616">
                  <c:v>3.1</c:v>
                </c:pt>
                <c:pt idx="13617">
                  <c:v>3.3</c:v>
                </c:pt>
                <c:pt idx="13618">
                  <c:v>4.8</c:v>
                </c:pt>
                <c:pt idx="13619">
                  <c:v>4.9000000000000004</c:v>
                </c:pt>
                <c:pt idx="13620">
                  <c:v>3.8</c:v>
                </c:pt>
                <c:pt idx="13621">
                  <c:v>4.8</c:v>
                </c:pt>
                <c:pt idx="13622">
                  <c:v>3.4</c:v>
                </c:pt>
                <c:pt idx="13623">
                  <c:v>2.6</c:v>
                </c:pt>
                <c:pt idx="13624">
                  <c:v>2.6</c:v>
                </c:pt>
                <c:pt idx="13625">
                  <c:v>3.5</c:v>
                </c:pt>
                <c:pt idx="13626">
                  <c:v>3.6</c:v>
                </c:pt>
                <c:pt idx="13627">
                  <c:v>3</c:v>
                </c:pt>
                <c:pt idx="13628">
                  <c:v>4.5999999999999996</c:v>
                </c:pt>
                <c:pt idx="13629">
                  <c:v>3</c:v>
                </c:pt>
                <c:pt idx="13630">
                  <c:v>2.5</c:v>
                </c:pt>
                <c:pt idx="13631">
                  <c:v>1.5</c:v>
                </c:pt>
                <c:pt idx="13632">
                  <c:v>4.9000000000000004</c:v>
                </c:pt>
                <c:pt idx="13633">
                  <c:v>4.4000000000000004</c:v>
                </c:pt>
                <c:pt idx="13634">
                  <c:v>3.7</c:v>
                </c:pt>
                <c:pt idx="13635">
                  <c:v>4.4000000000000004</c:v>
                </c:pt>
                <c:pt idx="13636">
                  <c:v>4.3</c:v>
                </c:pt>
                <c:pt idx="13637">
                  <c:v>4.8</c:v>
                </c:pt>
                <c:pt idx="13638">
                  <c:v>2.9</c:v>
                </c:pt>
                <c:pt idx="13639">
                  <c:v>3.4</c:v>
                </c:pt>
                <c:pt idx="13640">
                  <c:v>1.8</c:v>
                </c:pt>
                <c:pt idx="13641">
                  <c:v>4.9000000000000004</c:v>
                </c:pt>
                <c:pt idx="13642">
                  <c:v>4.9000000000000004</c:v>
                </c:pt>
                <c:pt idx="13643">
                  <c:v>4.3</c:v>
                </c:pt>
                <c:pt idx="13644">
                  <c:v>3.1</c:v>
                </c:pt>
                <c:pt idx="13645">
                  <c:v>3.2</c:v>
                </c:pt>
                <c:pt idx="13646">
                  <c:v>3</c:v>
                </c:pt>
                <c:pt idx="13647">
                  <c:v>2.5</c:v>
                </c:pt>
                <c:pt idx="13648">
                  <c:v>3.3</c:v>
                </c:pt>
                <c:pt idx="13649">
                  <c:v>1.7</c:v>
                </c:pt>
                <c:pt idx="13650">
                  <c:v>5</c:v>
                </c:pt>
                <c:pt idx="13651">
                  <c:v>3</c:v>
                </c:pt>
                <c:pt idx="13652">
                  <c:v>4.7</c:v>
                </c:pt>
                <c:pt idx="13653">
                  <c:v>4</c:v>
                </c:pt>
                <c:pt idx="13654">
                  <c:v>2.5</c:v>
                </c:pt>
                <c:pt idx="13655">
                  <c:v>2.2999999999999998</c:v>
                </c:pt>
                <c:pt idx="13656">
                  <c:v>5</c:v>
                </c:pt>
                <c:pt idx="13657">
                  <c:v>4.2</c:v>
                </c:pt>
                <c:pt idx="13658">
                  <c:v>2.4</c:v>
                </c:pt>
                <c:pt idx="13659">
                  <c:v>1.7</c:v>
                </c:pt>
                <c:pt idx="13660">
                  <c:v>3.9</c:v>
                </c:pt>
                <c:pt idx="13661">
                  <c:v>2.6</c:v>
                </c:pt>
                <c:pt idx="13662">
                  <c:v>2.2999999999999998</c:v>
                </c:pt>
                <c:pt idx="13663">
                  <c:v>4.0999999999999996</c:v>
                </c:pt>
                <c:pt idx="13664">
                  <c:v>3.9</c:v>
                </c:pt>
                <c:pt idx="13665">
                  <c:v>3.2</c:v>
                </c:pt>
                <c:pt idx="13666">
                  <c:v>4.8</c:v>
                </c:pt>
                <c:pt idx="13667">
                  <c:v>3.9</c:v>
                </c:pt>
                <c:pt idx="13668">
                  <c:v>4.5999999999999996</c:v>
                </c:pt>
                <c:pt idx="13669">
                  <c:v>2.2000000000000002</c:v>
                </c:pt>
                <c:pt idx="13670">
                  <c:v>2.5</c:v>
                </c:pt>
                <c:pt idx="13671">
                  <c:v>1.9</c:v>
                </c:pt>
                <c:pt idx="13672">
                  <c:v>2.6</c:v>
                </c:pt>
                <c:pt idx="13673">
                  <c:v>4.9000000000000004</c:v>
                </c:pt>
                <c:pt idx="13674">
                  <c:v>4.9000000000000004</c:v>
                </c:pt>
                <c:pt idx="13675">
                  <c:v>4.2</c:v>
                </c:pt>
                <c:pt idx="13676">
                  <c:v>3.3</c:v>
                </c:pt>
                <c:pt idx="13677">
                  <c:v>4.2</c:v>
                </c:pt>
                <c:pt idx="13678">
                  <c:v>3.4</c:v>
                </c:pt>
                <c:pt idx="13679">
                  <c:v>1.5</c:v>
                </c:pt>
                <c:pt idx="13680">
                  <c:v>3.3</c:v>
                </c:pt>
                <c:pt idx="13681">
                  <c:v>3.6</c:v>
                </c:pt>
                <c:pt idx="13682">
                  <c:v>2.4</c:v>
                </c:pt>
                <c:pt idx="13683">
                  <c:v>2.2000000000000002</c:v>
                </c:pt>
                <c:pt idx="13684">
                  <c:v>2.5</c:v>
                </c:pt>
                <c:pt idx="13685">
                  <c:v>3.7</c:v>
                </c:pt>
                <c:pt idx="13686">
                  <c:v>2</c:v>
                </c:pt>
                <c:pt idx="13687">
                  <c:v>4</c:v>
                </c:pt>
                <c:pt idx="13688">
                  <c:v>3</c:v>
                </c:pt>
                <c:pt idx="13689">
                  <c:v>2.7</c:v>
                </c:pt>
                <c:pt idx="13690">
                  <c:v>4.3</c:v>
                </c:pt>
                <c:pt idx="13691">
                  <c:v>3.3</c:v>
                </c:pt>
                <c:pt idx="13692">
                  <c:v>2.8</c:v>
                </c:pt>
                <c:pt idx="13693">
                  <c:v>4.5999999999999996</c:v>
                </c:pt>
                <c:pt idx="13694">
                  <c:v>2.8</c:v>
                </c:pt>
                <c:pt idx="13695">
                  <c:v>4.5</c:v>
                </c:pt>
                <c:pt idx="13696">
                  <c:v>3.3</c:v>
                </c:pt>
                <c:pt idx="13697">
                  <c:v>2.2000000000000002</c:v>
                </c:pt>
                <c:pt idx="13698">
                  <c:v>3.6</c:v>
                </c:pt>
                <c:pt idx="13699">
                  <c:v>2.5</c:v>
                </c:pt>
                <c:pt idx="13700">
                  <c:v>2</c:v>
                </c:pt>
                <c:pt idx="13701">
                  <c:v>1.8</c:v>
                </c:pt>
                <c:pt idx="13702">
                  <c:v>2.2999999999999998</c:v>
                </c:pt>
                <c:pt idx="13703">
                  <c:v>4.0999999999999996</c:v>
                </c:pt>
                <c:pt idx="13704">
                  <c:v>4.4000000000000004</c:v>
                </c:pt>
                <c:pt idx="13705">
                  <c:v>4.5</c:v>
                </c:pt>
                <c:pt idx="13706">
                  <c:v>2.4</c:v>
                </c:pt>
                <c:pt idx="13707">
                  <c:v>3.8</c:v>
                </c:pt>
                <c:pt idx="13708">
                  <c:v>2.2999999999999998</c:v>
                </c:pt>
                <c:pt idx="13709">
                  <c:v>3.7</c:v>
                </c:pt>
                <c:pt idx="13710">
                  <c:v>4.5999999999999996</c:v>
                </c:pt>
                <c:pt idx="13711">
                  <c:v>1.6</c:v>
                </c:pt>
                <c:pt idx="13712">
                  <c:v>4.9000000000000004</c:v>
                </c:pt>
                <c:pt idx="13713">
                  <c:v>4.4000000000000004</c:v>
                </c:pt>
                <c:pt idx="13714">
                  <c:v>4.2</c:v>
                </c:pt>
                <c:pt idx="13715">
                  <c:v>3.9</c:v>
                </c:pt>
                <c:pt idx="13716">
                  <c:v>4.2</c:v>
                </c:pt>
                <c:pt idx="13717">
                  <c:v>5</c:v>
                </c:pt>
                <c:pt idx="13718">
                  <c:v>4.2</c:v>
                </c:pt>
                <c:pt idx="13719">
                  <c:v>2.7</c:v>
                </c:pt>
                <c:pt idx="13720">
                  <c:v>3.6</c:v>
                </c:pt>
                <c:pt idx="13721">
                  <c:v>2.7</c:v>
                </c:pt>
                <c:pt idx="13722">
                  <c:v>4.9000000000000004</c:v>
                </c:pt>
                <c:pt idx="13723">
                  <c:v>4.7</c:v>
                </c:pt>
                <c:pt idx="13724">
                  <c:v>3.5</c:v>
                </c:pt>
                <c:pt idx="13725">
                  <c:v>4.2</c:v>
                </c:pt>
                <c:pt idx="13726">
                  <c:v>4.7</c:v>
                </c:pt>
                <c:pt idx="13727">
                  <c:v>2.4</c:v>
                </c:pt>
                <c:pt idx="13728">
                  <c:v>3.5</c:v>
                </c:pt>
                <c:pt idx="13729">
                  <c:v>3.2</c:v>
                </c:pt>
                <c:pt idx="13730">
                  <c:v>4.2</c:v>
                </c:pt>
                <c:pt idx="13731">
                  <c:v>2.8</c:v>
                </c:pt>
                <c:pt idx="13732">
                  <c:v>4</c:v>
                </c:pt>
                <c:pt idx="13733">
                  <c:v>2.9</c:v>
                </c:pt>
                <c:pt idx="13734">
                  <c:v>1.9</c:v>
                </c:pt>
                <c:pt idx="13735">
                  <c:v>1.9</c:v>
                </c:pt>
                <c:pt idx="13736">
                  <c:v>1.9</c:v>
                </c:pt>
                <c:pt idx="13737">
                  <c:v>1.6</c:v>
                </c:pt>
                <c:pt idx="13738">
                  <c:v>3.4</c:v>
                </c:pt>
                <c:pt idx="13739">
                  <c:v>3.9</c:v>
                </c:pt>
                <c:pt idx="13740">
                  <c:v>1.9</c:v>
                </c:pt>
                <c:pt idx="13741">
                  <c:v>3.6</c:v>
                </c:pt>
                <c:pt idx="13742">
                  <c:v>3.6</c:v>
                </c:pt>
                <c:pt idx="13743">
                  <c:v>2</c:v>
                </c:pt>
                <c:pt idx="13744">
                  <c:v>2.9</c:v>
                </c:pt>
                <c:pt idx="13745">
                  <c:v>4.0999999999999996</c:v>
                </c:pt>
                <c:pt idx="13746">
                  <c:v>1.6</c:v>
                </c:pt>
                <c:pt idx="13747">
                  <c:v>2</c:v>
                </c:pt>
                <c:pt idx="13748">
                  <c:v>5</c:v>
                </c:pt>
                <c:pt idx="13749">
                  <c:v>4.0999999999999996</c:v>
                </c:pt>
                <c:pt idx="13750">
                  <c:v>3.1</c:v>
                </c:pt>
                <c:pt idx="13751">
                  <c:v>3.7</c:v>
                </c:pt>
                <c:pt idx="13752">
                  <c:v>4.5</c:v>
                </c:pt>
                <c:pt idx="13753">
                  <c:v>4.4000000000000004</c:v>
                </c:pt>
                <c:pt idx="13754">
                  <c:v>2.6</c:v>
                </c:pt>
                <c:pt idx="13755">
                  <c:v>3.2</c:v>
                </c:pt>
                <c:pt idx="13756">
                  <c:v>3.7</c:v>
                </c:pt>
                <c:pt idx="13757">
                  <c:v>1.8</c:v>
                </c:pt>
                <c:pt idx="13758">
                  <c:v>4.8</c:v>
                </c:pt>
                <c:pt idx="13759">
                  <c:v>3</c:v>
                </c:pt>
                <c:pt idx="13760">
                  <c:v>2.8</c:v>
                </c:pt>
                <c:pt idx="13761">
                  <c:v>4.7</c:v>
                </c:pt>
                <c:pt idx="13762">
                  <c:v>1.9</c:v>
                </c:pt>
                <c:pt idx="13763">
                  <c:v>1.6</c:v>
                </c:pt>
                <c:pt idx="13764">
                  <c:v>3.9</c:v>
                </c:pt>
                <c:pt idx="13765">
                  <c:v>2.8</c:v>
                </c:pt>
                <c:pt idx="13766">
                  <c:v>4.2</c:v>
                </c:pt>
                <c:pt idx="13767">
                  <c:v>1.7</c:v>
                </c:pt>
                <c:pt idx="13768">
                  <c:v>2.8</c:v>
                </c:pt>
                <c:pt idx="13769">
                  <c:v>2.2999999999999998</c:v>
                </c:pt>
                <c:pt idx="13770">
                  <c:v>4.0999999999999996</c:v>
                </c:pt>
                <c:pt idx="13771">
                  <c:v>2.2999999999999998</c:v>
                </c:pt>
                <c:pt idx="13772">
                  <c:v>3.1</c:v>
                </c:pt>
                <c:pt idx="13773">
                  <c:v>4.4000000000000004</c:v>
                </c:pt>
                <c:pt idx="13774">
                  <c:v>4.7</c:v>
                </c:pt>
                <c:pt idx="13775">
                  <c:v>4</c:v>
                </c:pt>
                <c:pt idx="13776">
                  <c:v>3</c:v>
                </c:pt>
                <c:pt idx="13777">
                  <c:v>3.5</c:v>
                </c:pt>
                <c:pt idx="13778">
                  <c:v>3.9</c:v>
                </c:pt>
                <c:pt idx="13779">
                  <c:v>4.5999999999999996</c:v>
                </c:pt>
                <c:pt idx="13780">
                  <c:v>4.5999999999999996</c:v>
                </c:pt>
                <c:pt idx="13781">
                  <c:v>4.8</c:v>
                </c:pt>
                <c:pt idx="13782">
                  <c:v>4.3</c:v>
                </c:pt>
                <c:pt idx="13783">
                  <c:v>2</c:v>
                </c:pt>
                <c:pt idx="13784">
                  <c:v>4.0999999999999996</c:v>
                </c:pt>
                <c:pt idx="13785">
                  <c:v>4.4000000000000004</c:v>
                </c:pt>
                <c:pt idx="13786">
                  <c:v>4.5999999999999996</c:v>
                </c:pt>
                <c:pt idx="13787">
                  <c:v>4.7</c:v>
                </c:pt>
                <c:pt idx="13788">
                  <c:v>3.3</c:v>
                </c:pt>
                <c:pt idx="13789">
                  <c:v>3.8</c:v>
                </c:pt>
                <c:pt idx="13790">
                  <c:v>1.5</c:v>
                </c:pt>
                <c:pt idx="13791">
                  <c:v>3.5</c:v>
                </c:pt>
                <c:pt idx="13792">
                  <c:v>3.2</c:v>
                </c:pt>
                <c:pt idx="13793">
                  <c:v>4.9000000000000004</c:v>
                </c:pt>
                <c:pt idx="13794">
                  <c:v>4.7</c:v>
                </c:pt>
                <c:pt idx="13795">
                  <c:v>4.3</c:v>
                </c:pt>
                <c:pt idx="13796">
                  <c:v>1.7</c:v>
                </c:pt>
                <c:pt idx="13797">
                  <c:v>2.9</c:v>
                </c:pt>
                <c:pt idx="13798">
                  <c:v>3.9</c:v>
                </c:pt>
                <c:pt idx="13799">
                  <c:v>1.6</c:v>
                </c:pt>
                <c:pt idx="13800">
                  <c:v>2.2999999999999998</c:v>
                </c:pt>
                <c:pt idx="13801">
                  <c:v>4.5999999999999996</c:v>
                </c:pt>
                <c:pt idx="13802">
                  <c:v>2</c:v>
                </c:pt>
                <c:pt idx="13803">
                  <c:v>1.7</c:v>
                </c:pt>
                <c:pt idx="13804">
                  <c:v>3.5</c:v>
                </c:pt>
                <c:pt idx="13805">
                  <c:v>4.8</c:v>
                </c:pt>
                <c:pt idx="13806">
                  <c:v>4.4000000000000004</c:v>
                </c:pt>
                <c:pt idx="13807">
                  <c:v>4.9000000000000004</c:v>
                </c:pt>
                <c:pt idx="13808">
                  <c:v>4.0999999999999996</c:v>
                </c:pt>
                <c:pt idx="13809">
                  <c:v>3</c:v>
                </c:pt>
                <c:pt idx="13810">
                  <c:v>4.8</c:v>
                </c:pt>
                <c:pt idx="13811">
                  <c:v>3</c:v>
                </c:pt>
                <c:pt idx="13812">
                  <c:v>2.7</c:v>
                </c:pt>
                <c:pt idx="13813">
                  <c:v>3.1</c:v>
                </c:pt>
                <c:pt idx="13814">
                  <c:v>4.3</c:v>
                </c:pt>
                <c:pt idx="13815">
                  <c:v>4.7</c:v>
                </c:pt>
                <c:pt idx="13816">
                  <c:v>2.8</c:v>
                </c:pt>
                <c:pt idx="13817">
                  <c:v>3.1</c:v>
                </c:pt>
                <c:pt idx="13818">
                  <c:v>4.5999999999999996</c:v>
                </c:pt>
                <c:pt idx="13819">
                  <c:v>1.7</c:v>
                </c:pt>
                <c:pt idx="13820">
                  <c:v>4.2</c:v>
                </c:pt>
                <c:pt idx="13821">
                  <c:v>3.1</c:v>
                </c:pt>
                <c:pt idx="13822">
                  <c:v>2.8</c:v>
                </c:pt>
                <c:pt idx="13823">
                  <c:v>3.1</c:v>
                </c:pt>
                <c:pt idx="13824">
                  <c:v>3</c:v>
                </c:pt>
                <c:pt idx="13825">
                  <c:v>4.0999999999999996</c:v>
                </c:pt>
                <c:pt idx="13826">
                  <c:v>4.7</c:v>
                </c:pt>
                <c:pt idx="13827">
                  <c:v>3.2</c:v>
                </c:pt>
                <c:pt idx="13828">
                  <c:v>4.4000000000000004</c:v>
                </c:pt>
                <c:pt idx="13829">
                  <c:v>4.0999999999999996</c:v>
                </c:pt>
                <c:pt idx="13830">
                  <c:v>2.7</c:v>
                </c:pt>
                <c:pt idx="13831">
                  <c:v>3.6</c:v>
                </c:pt>
                <c:pt idx="13832">
                  <c:v>3.8</c:v>
                </c:pt>
                <c:pt idx="13833">
                  <c:v>1.6</c:v>
                </c:pt>
                <c:pt idx="13834">
                  <c:v>2.9</c:v>
                </c:pt>
                <c:pt idx="13835">
                  <c:v>5</c:v>
                </c:pt>
                <c:pt idx="13836">
                  <c:v>3.7</c:v>
                </c:pt>
                <c:pt idx="13837">
                  <c:v>2.7</c:v>
                </c:pt>
                <c:pt idx="13838">
                  <c:v>2.4</c:v>
                </c:pt>
                <c:pt idx="13839">
                  <c:v>2.2000000000000002</c:v>
                </c:pt>
                <c:pt idx="13840">
                  <c:v>2.9</c:v>
                </c:pt>
                <c:pt idx="13841">
                  <c:v>2.2000000000000002</c:v>
                </c:pt>
                <c:pt idx="13842">
                  <c:v>2</c:v>
                </c:pt>
                <c:pt idx="13843">
                  <c:v>2.8</c:v>
                </c:pt>
                <c:pt idx="13844">
                  <c:v>3.6</c:v>
                </c:pt>
                <c:pt idx="13845">
                  <c:v>2</c:v>
                </c:pt>
                <c:pt idx="13846">
                  <c:v>1.7</c:v>
                </c:pt>
                <c:pt idx="13847">
                  <c:v>1.6</c:v>
                </c:pt>
                <c:pt idx="13848">
                  <c:v>2.4</c:v>
                </c:pt>
                <c:pt idx="13849">
                  <c:v>2.2000000000000002</c:v>
                </c:pt>
                <c:pt idx="13850">
                  <c:v>3.4</c:v>
                </c:pt>
                <c:pt idx="13851">
                  <c:v>3.1</c:v>
                </c:pt>
                <c:pt idx="13852">
                  <c:v>2.6</c:v>
                </c:pt>
                <c:pt idx="13853">
                  <c:v>4.4000000000000004</c:v>
                </c:pt>
                <c:pt idx="13854">
                  <c:v>3.3</c:v>
                </c:pt>
                <c:pt idx="13855">
                  <c:v>1.8</c:v>
                </c:pt>
                <c:pt idx="13856">
                  <c:v>2.5</c:v>
                </c:pt>
                <c:pt idx="13857">
                  <c:v>4.9000000000000004</c:v>
                </c:pt>
                <c:pt idx="13858">
                  <c:v>4.9000000000000004</c:v>
                </c:pt>
                <c:pt idx="13859">
                  <c:v>2.4</c:v>
                </c:pt>
                <c:pt idx="13860">
                  <c:v>2.1</c:v>
                </c:pt>
                <c:pt idx="13861">
                  <c:v>3.2</c:v>
                </c:pt>
                <c:pt idx="13862">
                  <c:v>3.2</c:v>
                </c:pt>
                <c:pt idx="13863">
                  <c:v>2.9</c:v>
                </c:pt>
                <c:pt idx="13864">
                  <c:v>3.4</c:v>
                </c:pt>
                <c:pt idx="13865">
                  <c:v>2.2999999999999998</c:v>
                </c:pt>
                <c:pt idx="13866">
                  <c:v>1.9</c:v>
                </c:pt>
                <c:pt idx="13867">
                  <c:v>3.5</c:v>
                </c:pt>
                <c:pt idx="13868">
                  <c:v>4.8</c:v>
                </c:pt>
                <c:pt idx="13869">
                  <c:v>2</c:v>
                </c:pt>
                <c:pt idx="13870">
                  <c:v>4</c:v>
                </c:pt>
                <c:pt idx="13871">
                  <c:v>3</c:v>
                </c:pt>
                <c:pt idx="13872">
                  <c:v>2.5</c:v>
                </c:pt>
                <c:pt idx="13873">
                  <c:v>4.5</c:v>
                </c:pt>
                <c:pt idx="13874">
                  <c:v>3.1</c:v>
                </c:pt>
                <c:pt idx="13875">
                  <c:v>3.5</c:v>
                </c:pt>
                <c:pt idx="13876">
                  <c:v>3.1</c:v>
                </c:pt>
                <c:pt idx="13877">
                  <c:v>1.8</c:v>
                </c:pt>
                <c:pt idx="13878">
                  <c:v>3.6</c:v>
                </c:pt>
                <c:pt idx="13879">
                  <c:v>3</c:v>
                </c:pt>
                <c:pt idx="13880">
                  <c:v>1.8</c:v>
                </c:pt>
                <c:pt idx="13881">
                  <c:v>3.6</c:v>
                </c:pt>
                <c:pt idx="13882">
                  <c:v>1.5</c:v>
                </c:pt>
                <c:pt idx="13883">
                  <c:v>2.2000000000000002</c:v>
                </c:pt>
                <c:pt idx="13884">
                  <c:v>4.2</c:v>
                </c:pt>
                <c:pt idx="13885">
                  <c:v>1.6</c:v>
                </c:pt>
                <c:pt idx="13886">
                  <c:v>3.8</c:v>
                </c:pt>
                <c:pt idx="13887">
                  <c:v>4.8</c:v>
                </c:pt>
                <c:pt idx="13888">
                  <c:v>2.1</c:v>
                </c:pt>
                <c:pt idx="13889">
                  <c:v>3</c:v>
                </c:pt>
                <c:pt idx="13890">
                  <c:v>3.5</c:v>
                </c:pt>
                <c:pt idx="13891">
                  <c:v>3.1</c:v>
                </c:pt>
                <c:pt idx="13892">
                  <c:v>3.7</c:v>
                </c:pt>
                <c:pt idx="13893">
                  <c:v>2.9</c:v>
                </c:pt>
                <c:pt idx="13894">
                  <c:v>2</c:v>
                </c:pt>
                <c:pt idx="13895">
                  <c:v>1.8</c:v>
                </c:pt>
                <c:pt idx="13896">
                  <c:v>4.0999999999999996</c:v>
                </c:pt>
                <c:pt idx="13897">
                  <c:v>2.2999999999999998</c:v>
                </c:pt>
                <c:pt idx="13898">
                  <c:v>4.5</c:v>
                </c:pt>
                <c:pt idx="13899">
                  <c:v>4.0999999999999996</c:v>
                </c:pt>
                <c:pt idx="13900">
                  <c:v>1.7</c:v>
                </c:pt>
                <c:pt idx="13901">
                  <c:v>2.2000000000000002</c:v>
                </c:pt>
                <c:pt idx="13902">
                  <c:v>2.5</c:v>
                </c:pt>
                <c:pt idx="13903">
                  <c:v>3.6</c:v>
                </c:pt>
                <c:pt idx="13904">
                  <c:v>4.3</c:v>
                </c:pt>
                <c:pt idx="13905">
                  <c:v>1.7</c:v>
                </c:pt>
                <c:pt idx="13906">
                  <c:v>2.4</c:v>
                </c:pt>
                <c:pt idx="13907">
                  <c:v>2.8</c:v>
                </c:pt>
                <c:pt idx="13908">
                  <c:v>2.1</c:v>
                </c:pt>
                <c:pt idx="13909">
                  <c:v>3.4</c:v>
                </c:pt>
                <c:pt idx="13910">
                  <c:v>3.2</c:v>
                </c:pt>
                <c:pt idx="13911">
                  <c:v>2.6</c:v>
                </c:pt>
                <c:pt idx="13912">
                  <c:v>3.3</c:v>
                </c:pt>
                <c:pt idx="13913">
                  <c:v>2.7</c:v>
                </c:pt>
                <c:pt idx="13914">
                  <c:v>2.7</c:v>
                </c:pt>
                <c:pt idx="13915">
                  <c:v>2.4</c:v>
                </c:pt>
                <c:pt idx="13916">
                  <c:v>3.4</c:v>
                </c:pt>
                <c:pt idx="13917">
                  <c:v>3.1</c:v>
                </c:pt>
                <c:pt idx="13918">
                  <c:v>2.2000000000000002</c:v>
                </c:pt>
                <c:pt idx="13919">
                  <c:v>1.5</c:v>
                </c:pt>
                <c:pt idx="13920">
                  <c:v>2</c:v>
                </c:pt>
                <c:pt idx="13921">
                  <c:v>1.6</c:v>
                </c:pt>
                <c:pt idx="13922">
                  <c:v>3</c:v>
                </c:pt>
                <c:pt idx="13923">
                  <c:v>2.2999999999999998</c:v>
                </c:pt>
                <c:pt idx="13924">
                  <c:v>3</c:v>
                </c:pt>
                <c:pt idx="13925">
                  <c:v>2.7</c:v>
                </c:pt>
                <c:pt idx="13926">
                  <c:v>3.4</c:v>
                </c:pt>
                <c:pt idx="13927">
                  <c:v>4</c:v>
                </c:pt>
                <c:pt idx="13928">
                  <c:v>3.2</c:v>
                </c:pt>
                <c:pt idx="13929">
                  <c:v>1.7</c:v>
                </c:pt>
                <c:pt idx="13930">
                  <c:v>1.6</c:v>
                </c:pt>
                <c:pt idx="13931">
                  <c:v>2.2000000000000002</c:v>
                </c:pt>
                <c:pt idx="13932">
                  <c:v>3</c:v>
                </c:pt>
                <c:pt idx="13933">
                  <c:v>1.7</c:v>
                </c:pt>
                <c:pt idx="13934">
                  <c:v>2.6</c:v>
                </c:pt>
                <c:pt idx="13935">
                  <c:v>4.5999999999999996</c:v>
                </c:pt>
                <c:pt idx="13936">
                  <c:v>1.8</c:v>
                </c:pt>
                <c:pt idx="13937">
                  <c:v>4.8</c:v>
                </c:pt>
                <c:pt idx="13938">
                  <c:v>4.5</c:v>
                </c:pt>
                <c:pt idx="13939">
                  <c:v>4.4000000000000004</c:v>
                </c:pt>
                <c:pt idx="13940">
                  <c:v>4.5</c:v>
                </c:pt>
                <c:pt idx="13941">
                  <c:v>1.8</c:v>
                </c:pt>
                <c:pt idx="13942">
                  <c:v>2</c:v>
                </c:pt>
                <c:pt idx="13943">
                  <c:v>2</c:v>
                </c:pt>
                <c:pt idx="13944">
                  <c:v>1.9</c:v>
                </c:pt>
                <c:pt idx="13945">
                  <c:v>2.6</c:v>
                </c:pt>
                <c:pt idx="13946">
                  <c:v>4.4000000000000004</c:v>
                </c:pt>
                <c:pt idx="13947">
                  <c:v>2.4</c:v>
                </c:pt>
                <c:pt idx="13948">
                  <c:v>2.4</c:v>
                </c:pt>
                <c:pt idx="13949">
                  <c:v>3.9</c:v>
                </c:pt>
                <c:pt idx="13950">
                  <c:v>1.8</c:v>
                </c:pt>
                <c:pt idx="13951">
                  <c:v>2.8</c:v>
                </c:pt>
                <c:pt idx="13952">
                  <c:v>2.5</c:v>
                </c:pt>
                <c:pt idx="13953">
                  <c:v>4.5</c:v>
                </c:pt>
                <c:pt idx="13954">
                  <c:v>3.3</c:v>
                </c:pt>
                <c:pt idx="13955">
                  <c:v>3.8</c:v>
                </c:pt>
                <c:pt idx="13956">
                  <c:v>2</c:v>
                </c:pt>
                <c:pt idx="13957">
                  <c:v>4.8</c:v>
                </c:pt>
                <c:pt idx="13958">
                  <c:v>2.6</c:v>
                </c:pt>
                <c:pt idx="13959">
                  <c:v>4</c:v>
                </c:pt>
                <c:pt idx="13960">
                  <c:v>4.8</c:v>
                </c:pt>
                <c:pt idx="13961">
                  <c:v>3.3</c:v>
                </c:pt>
                <c:pt idx="13962">
                  <c:v>3.3</c:v>
                </c:pt>
                <c:pt idx="13963">
                  <c:v>1.9</c:v>
                </c:pt>
                <c:pt idx="13964">
                  <c:v>2.9</c:v>
                </c:pt>
                <c:pt idx="13965">
                  <c:v>4.5</c:v>
                </c:pt>
                <c:pt idx="13966">
                  <c:v>2</c:v>
                </c:pt>
                <c:pt idx="13967">
                  <c:v>4.7</c:v>
                </c:pt>
                <c:pt idx="13968">
                  <c:v>3.8</c:v>
                </c:pt>
                <c:pt idx="13969">
                  <c:v>3</c:v>
                </c:pt>
                <c:pt idx="13970">
                  <c:v>3.4</c:v>
                </c:pt>
                <c:pt idx="13971">
                  <c:v>2</c:v>
                </c:pt>
                <c:pt idx="13972">
                  <c:v>2.2999999999999998</c:v>
                </c:pt>
                <c:pt idx="13973">
                  <c:v>2.5</c:v>
                </c:pt>
                <c:pt idx="13974">
                  <c:v>2.8</c:v>
                </c:pt>
                <c:pt idx="13975">
                  <c:v>4.7</c:v>
                </c:pt>
                <c:pt idx="13976">
                  <c:v>2.8</c:v>
                </c:pt>
                <c:pt idx="13977">
                  <c:v>3.3</c:v>
                </c:pt>
                <c:pt idx="13978">
                  <c:v>2.1</c:v>
                </c:pt>
                <c:pt idx="13979">
                  <c:v>4.0999999999999996</c:v>
                </c:pt>
                <c:pt idx="13980">
                  <c:v>3.5</c:v>
                </c:pt>
                <c:pt idx="13981">
                  <c:v>3</c:v>
                </c:pt>
                <c:pt idx="13982">
                  <c:v>4.8</c:v>
                </c:pt>
                <c:pt idx="13983">
                  <c:v>4.5999999999999996</c:v>
                </c:pt>
                <c:pt idx="13984">
                  <c:v>3.8</c:v>
                </c:pt>
                <c:pt idx="13985">
                  <c:v>4.7</c:v>
                </c:pt>
                <c:pt idx="13986">
                  <c:v>3.5</c:v>
                </c:pt>
                <c:pt idx="13987">
                  <c:v>4.4000000000000004</c:v>
                </c:pt>
                <c:pt idx="13988">
                  <c:v>2.9</c:v>
                </c:pt>
                <c:pt idx="13989">
                  <c:v>1.8</c:v>
                </c:pt>
                <c:pt idx="13990">
                  <c:v>5</c:v>
                </c:pt>
                <c:pt idx="13991">
                  <c:v>2.1</c:v>
                </c:pt>
                <c:pt idx="13992">
                  <c:v>2.4</c:v>
                </c:pt>
                <c:pt idx="13993">
                  <c:v>2.1</c:v>
                </c:pt>
                <c:pt idx="13994">
                  <c:v>2.7</c:v>
                </c:pt>
                <c:pt idx="13995">
                  <c:v>2.5</c:v>
                </c:pt>
                <c:pt idx="13996">
                  <c:v>3.6</c:v>
                </c:pt>
                <c:pt idx="13997">
                  <c:v>5</c:v>
                </c:pt>
                <c:pt idx="13998">
                  <c:v>1.7</c:v>
                </c:pt>
                <c:pt idx="13999">
                  <c:v>4.2</c:v>
                </c:pt>
                <c:pt idx="14000">
                  <c:v>1.9</c:v>
                </c:pt>
                <c:pt idx="14001">
                  <c:v>1.6</c:v>
                </c:pt>
                <c:pt idx="14002">
                  <c:v>3.7</c:v>
                </c:pt>
                <c:pt idx="14003">
                  <c:v>4.5999999999999996</c:v>
                </c:pt>
                <c:pt idx="14004">
                  <c:v>2.1</c:v>
                </c:pt>
                <c:pt idx="14005">
                  <c:v>2.7</c:v>
                </c:pt>
                <c:pt idx="14006">
                  <c:v>2.1</c:v>
                </c:pt>
                <c:pt idx="14007">
                  <c:v>4.7</c:v>
                </c:pt>
                <c:pt idx="14008">
                  <c:v>2.4</c:v>
                </c:pt>
                <c:pt idx="14009">
                  <c:v>3.1</c:v>
                </c:pt>
                <c:pt idx="14010">
                  <c:v>4.5999999999999996</c:v>
                </c:pt>
                <c:pt idx="14011">
                  <c:v>3.4</c:v>
                </c:pt>
                <c:pt idx="14012">
                  <c:v>4.8</c:v>
                </c:pt>
                <c:pt idx="14013">
                  <c:v>4.7</c:v>
                </c:pt>
                <c:pt idx="14014">
                  <c:v>3.1</c:v>
                </c:pt>
                <c:pt idx="14015">
                  <c:v>3.5</c:v>
                </c:pt>
                <c:pt idx="14016">
                  <c:v>2.2999999999999998</c:v>
                </c:pt>
                <c:pt idx="14017">
                  <c:v>5</c:v>
                </c:pt>
                <c:pt idx="14018">
                  <c:v>2.5</c:v>
                </c:pt>
                <c:pt idx="14019">
                  <c:v>4.2</c:v>
                </c:pt>
                <c:pt idx="14020">
                  <c:v>2.6</c:v>
                </c:pt>
                <c:pt idx="14021">
                  <c:v>2.6</c:v>
                </c:pt>
                <c:pt idx="14022">
                  <c:v>1.9</c:v>
                </c:pt>
                <c:pt idx="14023">
                  <c:v>3.5</c:v>
                </c:pt>
                <c:pt idx="14024">
                  <c:v>2.4</c:v>
                </c:pt>
                <c:pt idx="14025">
                  <c:v>2</c:v>
                </c:pt>
                <c:pt idx="14026">
                  <c:v>2.2999999999999998</c:v>
                </c:pt>
                <c:pt idx="14027">
                  <c:v>2.4</c:v>
                </c:pt>
                <c:pt idx="14028">
                  <c:v>3.3</c:v>
                </c:pt>
                <c:pt idx="14029">
                  <c:v>2.9</c:v>
                </c:pt>
                <c:pt idx="14030">
                  <c:v>1.8</c:v>
                </c:pt>
                <c:pt idx="14031">
                  <c:v>3.4</c:v>
                </c:pt>
                <c:pt idx="14032">
                  <c:v>4.3</c:v>
                </c:pt>
                <c:pt idx="14033">
                  <c:v>3.5</c:v>
                </c:pt>
                <c:pt idx="14034">
                  <c:v>4.9000000000000004</c:v>
                </c:pt>
                <c:pt idx="14035">
                  <c:v>1.8</c:v>
                </c:pt>
                <c:pt idx="14036">
                  <c:v>4.4000000000000004</c:v>
                </c:pt>
                <c:pt idx="14037">
                  <c:v>3.3</c:v>
                </c:pt>
                <c:pt idx="14038">
                  <c:v>3.3</c:v>
                </c:pt>
                <c:pt idx="14039">
                  <c:v>3.3</c:v>
                </c:pt>
                <c:pt idx="14040">
                  <c:v>2.6</c:v>
                </c:pt>
                <c:pt idx="14041">
                  <c:v>2.6</c:v>
                </c:pt>
                <c:pt idx="14042">
                  <c:v>3.7</c:v>
                </c:pt>
                <c:pt idx="14043">
                  <c:v>1.7</c:v>
                </c:pt>
                <c:pt idx="14044">
                  <c:v>3.6</c:v>
                </c:pt>
                <c:pt idx="14045">
                  <c:v>4</c:v>
                </c:pt>
                <c:pt idx="14046">
                  <c:v>2.7</c:v>
                </c:pt>
                <c:pt idx="14047">
                  <c:v>2.2999999999999998</c:v>
                </c:pt>
                <c:pt idx="14048">
                  <c:v>2.2000000000000002</c:v>
                </c:pt>
                <c:pt idx="14049">
                  <c:v>1.8</c:v>
                </c:pt>
                <c:pt idx="14050">
                  <c:v>1.8</c:v>
                </c:pt>
                <c:pt idx="14051">
                  <c:v>2.1</c:v>
                </c:pt>
                <c:pt idx="14052">
                  <c:v>1.6</c:v>
                </c:pt>
                <c:pt idx="14053">
                  <c:v>2.4</c:v>
                </c:pt>
                <c:pt idx="14054">
                  <c:v>2.6</c:v>
                </c:pt>
                <c:pt idx="14055">
                  <c:v>5</c:v>
                </c:pt>
                <c:pt idx="14056">
                  <c:v>5</c:v>
                </c:pt>
                <c:pt idx="14057">
                  <c:v>2.2000000000000002</c:v>
                </c:pt>
                <c:pt idx="14058">
                  <c:v>2.2000000000000002</c:v>
                </c:pt>
                <c:pt idx="14059">
                  <c:v>3.2</c:v>
                </c:pt>
                <c:pt idx="14060">
                  <c:v>2</c:v>
                </c:pt>
                <c:pt idx="14061">
                  <c:v>3.3</c:v>
                </c:pt>
                <c:pt idx="14062">
                  <c:v>2.9</c:v>
                </c:pt>
                <c:pt idx="14063">
                  <c:v>2.6</c:v>
                </c:pt>
                <c:pt idx="14064">
                  <c:v>4.4000000000000004</c:v>
                </c:pt>
                <c:pt idx="14065">
                  <c:v>4.4000000000000004</c:v>
                </c:pt>
                <c:pt idx="14066">
                  <c:v>5</c:v>
                </c:pt>
                <c:pt idx="14067">
                  <c:v>2.2999999999999998</c:v>
                </c:pt>
                <c:pt idx="14068">
                  <c:v>4.5999999999999996</c:v>
                </c:pt>
                <c:pt idx="14069">
                  <c:v>3.4</c:v>
                </c:pt>
                <c:pt idx="14070">
                  <c:v>3.6</c:v>
                </c:pt>
                <c:pt idx="14071">
                  <c:v>4.5999999999999996</c:v>
                </c:pt>
                <c:pt idx="14072">
                  <c:v>4.8</c:v>
                </c:pt>
                <c:pt idx="14073">
                  <c:v>4</c:v>
                </c:pt>
                <c:pt idx="14074">
                  <c:v>2.7</c:v>
                </c:pt>
                <c:pt idx="14075">
                  <c:v>3.2</c:v>
                </c:pt>
                <c:pt idx="14076">
                  <c:v>3.7</c:v>
                </c:pt>
                <c:pt idx="14077">
                  <c:v>4.4000000000000004</c:v>
                </c:pt>
                <c:pt idx="14078">
                  <c:v>3.8</c:v>
                </c:pt>
                <c:pt idx="14079">
                  <c:v>2.8</c:v>
                </c:pt>
                <c:pt idx="14080">
                  <c:v>3</c:v>
                </c:pt>
                <c:pt idx="14081">
                  <c:v>1.7</c:v>
                </c:pt>
                <c:pt idx="14082">
                  <c:v>4.7</c:v>
                </c:pt>
                <c:pt idx="14083">
                  <c:v>1.8</c:v>
                </c:pt>
                <c:pt idx="14084">
                  <c:v>3.5</c:v>
                </c:pt>
                <c:pt idx="14085">
                  <c:v>4.5999999999999996</c:v>
                </c:pt>
                <c:pt idx="14086">
                  <c:v>3</c:v>
                </c:pt>
                <c:pt idx="14087">
                  <c:v>4.3</c:v>
                </c:pt>
                <c:pt idx="14088">
                  <c:v>4.3</c:v>
                </c:pt>
                <c:pt idx="14089">
                  <c:v>1.7</c:v>
                </c:pt>
                <c:pt idx="14090">
                  <c:v>2.9</c:v>
                </c:pt>
                <c:pt idx="14091">
                  <c:v>3.9</c:v>
                </c:pt>
                <c:pt idx="14092">
                  <c:v>3</c:v>
                </c:pt>
                <c:pt idx="14093">
                  <c:v>3.4</c:v>
                </c:pt>
                <c:pt idx="14094">
                  <c:v>3.6</c:v>
                </c:pt>
                <c:pt idx="14095">
                  <c:v>2</c:v>
                </c:pt>
                <c:pt idx="14096">
                  <c:v>2.9</c:v>
                </c:pt>
                <c:pt idx="14097">
                  <c:v>1.6</c:v>
                </c:pt>
                <c:pt idx="14098">
                  <c:v>2</c:v>
                </c:pt>
                <c:pt idx="14099">
                  <c:v>3.3</c:v>
                </c:pt>
                <c:pt idx="14100">
                  <c:v>3.5</c:v>
                </c:pt>
                <c:pt idx="14101">
                  <c:v>2</c:v>
                </c:pt>
                <c:pt idx="14102">
                  <c:v>4.0999999999999996</c:v>
                </c:pt>
                <c:pt idx="14103">
                  <c:v>2.8</c:v>
                </c:pt>
                <c:pt idx="14104">
                  <c:v>4.7</c:v>
                </c:pt>
                <c:pt idx="14105">
                  <c:v>2.9</c:v>
                </c:pt>
                <c:pt idx="14106">
                  <c:v>2</c:v>
                </c:pt>
                <c:pt idx="14107">
                  <c:v>4.2</c:v>
                </c:pt>
                <c:pt idx="14108">
                  <c:v>3.5</c:v>
                </c:pt>
                <c:pt idx="14109">
                  <c:v>2.9</c:v>
                </c:pt>
                <c:pt idx="14110">
                  <c:v>2.7</c:v>
                </c:pt>
                <c:pt idx="14111">
                  <c:v>2</c:v>
                </c:pt>
                <c:pt idx="14112">
                  <c:v>2.7</c:v>
                </c:pt>
                <c:pt idx="14113">
                  <c:v>1.6</c:v>
                </c:pt>
                <c:pt idx="14114">
                  <c:v>3.3</c:v>
                </c:pt>
                <c:pt idx="14115">
                  <c:v>4.5999999999999996</c:v>
                </c:pt>
                <c:pt idx="14116">
                  <c:v>4.3</c:v>
                </c:pt>
                <c:pt idx="14117">
                  <c:v>1.6</c:v>
                </c:pt>
                <c:pt idx="14118">
                  <c:v>4.5999999999999996</c:v>
                </c:pt>
                <c:pt idx="14119">
                  <c:v>3.1</c:v>
                </c:pt>
                <c:pt idx="14120">
                  <c:v>2.2000000000000002</c:v>
                </c:pt>
                <c:pt idx="14121">
                  <c:v>4.0999999999999996</c:v>
                </c:pt>
                <c:pt idx="14122">
                  <c:v>2.6</c:v>
                </c:pt>
                <c:pt idx="14123">
                  <c:v>2.4</c:v>
                </c:pt>
                <c:pt idx="14124">
                  <c:v>2.1</c:v>
                </c:pt>
                <c:pt idx="14125">
                  <c:v>3.2</c:v>
                </c:pt>
                <c:pt idx="14126">
                  <c:v>1.8</c:v>
                </c:pt>
                <c:pt idx="14127">
                  <c:v>4.2</c:v>
                </c:pt>
                <c:pt idx="14128">
                  <c:v>3.1</c:v>
                </c:pt>
                <c:pt idx="14129">
                  <c:v>3.1</c:v>
                </c:pt>
                <c:pt idx="14130">
                  <c:v>1.5</c:v>
                </c:pt>
                <c:pt idx="14131">
                  <c:v>4.4000000000000004</c:v>
                </c:pt>
                <c:pt idx="14132">
                  <c:v>3.2</c:v>
                </c:pt>
                <c:pt idx="14133">
                  <c:v>3</c:v>
                </c:pt>
                <c:pt idx="14134">
                  <c:v>4.2</c:v>
                </c:pt>
                <c:pt idx="14135">
                  <c:v>1.7</c:v>
                </c:pt>
                <c:pt idx="14136">
                  <c:v>2.8</c:v>
                </c:pt>
                <c:pt idx="14137">
                  <c:v>3.5</c:v>
                </c:pt>
                <c:pt idx="14138">
                  <c:v>3.1</c:v>
                </c:pt>
                <c:pt idx="14139">
                  <c:v>2.1</c:v>
                </c:pt>
                <c:pt idx="14140">
                  <c:v>2.5</c:v>
                </c:pt>
                <c:pt idx="14141">
                  <c:v>2.6</c:v>
                </c:pt>
                <c:pt idx="14142">
                  <c:v>5</c:v>
                </c:pt>
                <c:pt idx="14143">
                  <c:v>2.6</c:v>
                </c:pt>
                <c:pt idx="14144">
                  <c:v>2.2000000000000002</c:v>
                </c:pt>
                <c:pt idx="14145">
                  <c:v>4.4000000000000004</c:v>
                </c:pt>
                <c:pt idx="14146">
                  <c:v>3</c:v>
                </c:pt>
                <c:pt idx="14147">
                  <c:v>3.1</c:v>
                </c:pt>
                <c:pt idx="14148">
                  <c:v>3.4</c:v>
                </c:pt>
                <c:pt idx="14149">
                  <c:v>3.6</c:v>
                </c:pt>
                <c:pt idx="14150">
                  <c:v>3.6</c:v>
                </c:pt>
                <c:pt idx="14151">
                  <c:v>1.6</c:v>
                </c:pt>
                <c:pt idx="14152">
                  <c:v>4.4000000000000004</c:v>
                </c:pt>
                <c:pt idx="14153">
                  <c:v>2.2000000000000002</c:v>
                </c:pt>
                <c:pt idx="14154">
                  <c:v>2.5</c:v>
                </c:pt>
                <c:pt idx="14155">
                  <c:v>2.1</c:v>
                </c:pt>
                <c:pt idx="14156">
                  <c:v>4.2</c:v>
                </c:pt>
                <c:pt idx="14157">
                  <c:v>3.5</c:v>
                </c:pt>
                <c:pt idx="14158">
                  <c:v>4.0999999999999996</c:v>
                </c:pt>
                <c:pt idx="14159">
                  <c:v>3.8</c:v>
                </c:pt>
                <c:pt idx="14160">
                  <c:v>1.9</c:v>
                </c:pt>
                <c:pt idx="14161">
                  <c:v>2.6</c:v>
                </c:pt>
                <c:pt idx="14162">
                  <c:v>3.3</c:v>
                </c:pt>
                <c:pt idx="14163">
                  <c:v>2.6</c:v>
                </c:pt>
                <c:pt idx="14164">
                  <c:v>2.2000000000000002</c:v>
                </c:pt>
                <c:pt idx="14165">
                  <c:v>4.5</c:v>
                </c:pt>
                <c:pt idx="14166">
                  <c:v>4.0999999999999996</c:v>
                </c:pt>
                <c:pt idx="14167">
                  <c:v>2.7</c:v>
                </c:pt>
                <c:pt idx="14168">
                  <c:v>4.2</c:v>
                </c:pt>
                <c:pt idx="14169">
                  <c:v>3.7</c:v>
                </c:pt>
                <c:pt idx="14170">
                  <c:v>1.5</c:v>
                </c:pt>
                <c:pt idx="14171">
                  <c:v>2.8</c:v>
                </c:pt>
                <c:pt idx="14172">
                  <c:v>2.5</c:v>
                </c:pt>
                <c:pt idx="14173">
                  <c:v>2.2999999999999998</c:v>
                </c:pt>
                <c:pt idx="14174">
                  <c:v>2.4</c:v>
                </c:pt>
                <c:pt idx="14175">
                  <c:v>4.8</c:v>
                </c:pt>
                <c:pt idx="14176">
                  <c:v>3.2</c:v>
                </c:pt>
                <c:pt idx="14177">
                  <c:v>4.5</c:v>
                </c:pt>
                <c:pt idx="14178">
                  <c:v>2.2000000000000002</c:v>
                </c:pt>
                <c:pt idx="14179">
                  <c:v>2.1</c:v>
                </c:pt>
                <c:pt idx="14180">
                  <c:v>4.5999999999999996</c:v>
                </c:pt>
                <c:pt idx="14181">
                  <c:v>3.2</c:v>
                </c:pt>
                <c:pt idx="14182">
                  <c:v>4.5999999999999996</c:v>
                </c:pt>
                <c:pt idx="14183">
                  <c:v>1.7</c:v>
                </c:pt>
                <c:pt idx="14184">
                  <c:v>4.7</c:v>
                </c:pt>
                <c:pt idx="14185">
                  <c:v>3</c:v>
                </c:pt>
                <c:pt idx="14186">
                  <c:v>2</c:v>
                </c:pt>
                <c:pt idx="14187">
                  <c:v>3.9</c:v>
                </c:pt>
                <c:pt idx="14188">
                  <c:v>4.3</c:v>
                </c:pt>
                <c:pt idx="14189">
                  <c:v>1.7</c:v>
                </c:pt>
                <c:pt idx="14190">
                  <c:v>5</c:v>
                </c:pt>
                <c:pt idx="14191">
                  <c:v>3.9</c:v>
                </c:pt>
                <c:pt idx="14192">
                  <c:v>2.6</c:v>
                </c:pt>
                <c:pt idx="14193">
                  <c:v>2</c:v>
                </c:pt>
                <c:pt idx="14194">
                  <c:v>2.9</c:v>
                </c:pt>
                <c:pt idx="14195">
                  <c:v>2.2999999999999998</c:v>
                </c:pt>
                <c:pt idx="14196">
                  <c:v>3.2</c:v>
                </c:pt>
                <c:pt idx="14197">
                  <c:v>4.2</c:v>
                </c:pt>
                <c:pt idx="14198">
                  <c:v>3.8</c:v>
                </c:pt>
                <c:pt idx="14199">
                  <c:v>3</c:v>
                </c:pt>
                <c:pt idx="14200">
                  <c:v>1.9</c:v>
                </c:pt>
                <c:pt idx="14201">
                  <c:v>4.9000000000000004</c:v>
                </c:pt>
                <c:pt idx="14202">
                  <c:v>2.4</c:v>
                </c:pt>
                <c:pt idx="14203">
                  <c:v>2.5</c:v>
                </c:pt>
                <c:pt idx="14204">
                  <c:v>3.8</c:v>
                </c:pt>
                <c:pt idx="14205">
                  <c:v>4.2</c:v>
                </c:pt>
                <c:pt idx="14206">
                  <c:v>4.9000000000000004</c:v>
                </c:pt>
                <c:pt idx="14207">
                  <c:v>4.9000000000000004</c:v>
                </c:pt>
                <c:pt idx="14208">
                  <c:v>4.7</c:v>
                </c:pt>
                <c:pt idx="14209">
                  <c:v>3</c:v>
                </c:pt>
                <c:pt idx="14210">
                  <c:v>2.1</c:v>
                </c:pt>
                <c:pt idx="14211">
                  <c:v>3.5</c:v>
                </c:pt>
                <c:pt idx="14212">
                  <c:v>1.6</c:v>
                </c:pt>
                <c:pt idx="14213">
                  <c:v>2.2000000000000002</c:v>
                </c:pt>
                <c:pt idx="14214">
                  <c:v>1.5</c:v>
                </c:pt>
                <c:pt idx="14215">
                  <c:v>2.1</c:v>
                </c:pt>
                <c:pt idx="14216">
                  <c:v>3.2</c:v>
                </c:pt>
                <c:pt idx="14217">
                  <c:v>2.9</c:v>
                </c:pt>
                <c:pt idx="14218">
                  <c:v>2.8</c:v>
                </c:pt>
                <c:pt idx="14219">
                  <c:v>4.4000000000000004</c:v>
                </c:pt>
                <c:pt idx="14220">
                  <c:v>3.9</c:v>
                </c:pt>
                <c:pt idx="14221">
                  <c:v>4.8</c:v>
                </c:pt>
                <c:pt idx="14222">
                  <c:v>3.1</c:v>
                </c:pt>
                <c:pt idx="14223">
                  <c:v>2.5</c:v>
                </c:pt>
                <c:pt idx="14224">
                  <c:v>1.9</c:v>
                </c:pt>
                <c:pt idx="14225">
                  <c:v>3.9</c:v>
                </c:pt>
                <c:pt idx="14226">
                  <c:v>4.4000000000000004</c:v>
                </c:pt>
                <c:pt idx="14227">
                  <c:v>2.1</c:v>
                </c:pt>
                <c:pt idx="14228">
                  <c:v>4.5999999999999996</c:v>
                </c:pt>
                <c:pt idx="14229">
                  <c:v>3.3</c:v>
                </c:pt>
                <c:pt idx="14230">
                  <c:v>2</c:v>
                </c:pt>
                <c:pt idx="14231">
                  <c:v>3.8</c:v>
                </c:pt>
                <c:pt idx="14232">
                  <c:v>3.3</c:v>
                </c:pt>
                <c:pt idx="14233">
                  <c:v>1.6</c:v>
                </c:pt>
                <c:pt idx="14234">
                  <c:v>2.9</c:v>
                </c:pt>
                <c:pt idx="14235">
                  <c:v>4.2</c:v>
                </c:pt>
                <c:pt idx="14236">
                  <c:v>3.4</c:v>
                </c:pt>
                <c:pt idx="14237">
                  <c:v>2.5</c:v>
                </c:pt>
                <c:pt idx="14238">
                  <c:v>4.8</c:v>
                </c:pt>
                <c:pt idx="14239">
                  <c:v>2.2999999999999998</c:v>
                </c:pt>
                <c:pt idx="14240">
                  <c:v>2.4</c:v>
                </c:pt>
                <c:pt idx="14241">
                  <c:v>2.7</c:v>
                </c:pt>
                <c:pt idx="14242">
                  <c:v>4.5999999999999996</c:v>
                </c:pt>
                <c:pt idx="14243">
                  <c:v>3.3</c:v>
                </c:pt>
                <c:pt idx="14244">
                  <c:v>3.9</c:v>
                </c:pt>
                <c:pt idx="14245">
                  <c:v>4.9000000000000004</c:v>
                </c:pt>
                <c:pt idx="14246">
                  <c:v>4.2</c:v>
                </c:pt>
                <c:pt idx="14247">
                  <c:v>2.1</c:v>
                </c:pt>
                <c:pt idx="14248">
                  <c:v>4.3</c:v>
                </c:pt>
                <c:pt idx="14249">
                  <c:v>4.0999999999999996</c:v>
                </c:pt>
                <c:pt idx="14250">
                  <c:v>2.2999999999999998</c:v>
                </c:pt>
                <c:pt idx="14251">
                  <c:v>2.6</c:v>
                </c:pt>
                <c:pt idx="14252">
                  <c:v>4</c:v>
                </c:pt>
                <c:pt idx="14253">
                  <c:v>2.2999999999999998</c:v>
                </c:pt>
                <c:pt idx="14254">
                  <c:v>2.2000000000000002</c:v>
                </c:pt>
                <c:pt idx="14255">
                  <c:v>4</c:v>
                </c:pt>
                <c:pt idx="14256">
                  <c:v>4.5999999999999996</c:v>
                </c:pt>
                <c:pt idx="14257">
                  <c:v>1.8</c:v>
                </c:pt>
                <c:pt idx="14258">
                  <c:v>3.1</c:v>
                </c:pt>
                <c:pt idx="14259">
                  <c:v>3.6</c:v>
                </c:pt>
                <c:pt idx="14260">
                  <c:v>3.9</c:v>
                </c:pt>
                <c:pt idx="14261">
                  <c:v>5</c:v>
                </c:pt>
                <c:pt idx="14262">
                  <c:v>3.9</c:v>
                </c:pt>
                <c:pt idx="14263">
                  <c:v>3.7</c:v>
                </c:pt>
                <c:pt idx="14264">
                  <c:v>5</c:v>
                </c:pt>
                <c:pt idx="14265">
                  <c:v>1.7</c:v>
                </c:pt>
                <c:pt idx="14266">
                  <c:v>1.8</c:v>
                </c:pt>
                <c:pt idx="14267">
                  <c:v>3.5</c:v>
                </c:pt>
                <c:pt idx="14268">
                  <c:v>2.8</c:v>
                </c:pt>
                <c:pt idx="14269">
                  <c:v>1.8</c:v>
                </c:pt>
                <c:pt idx="14270">
                  <c:v>2.6</c:v>
                </c:pt>
                <c:pt idx="14271">
                  <c:v>3.9</c:v>
                </c:pt>
                <c:pt idx="14272">
                  <c:v>4.5999999999999996</c:v>
                </c:pt>
                <c:pt idx="14273">
                  <c:v>1.8</c:v>
                </c:pt>
                <c:pt idx="14274">
                  <c:v>3.4</c:v>
                </c:pt>
                <c:pt idx="14275">
                  <c:v>2.5</c:v>
                </c:pt>
                <c:pt idx="14276">
                  <c:v>3.8</c:v>
                </c:pt>
                <c:pt idx="14277">
                  <c:v>3.4</c:v>
                </c:pt>
                <c:pt idx="14278">
                  <c:v>4.7</c:v>
                </c:pt>
                <c:pt idx="14279">
                  <c:v>1.6</c:v>
                </c:pt>
                <c:pt idx="14280">
                  <c:v>3.1</c:v>
                </c:pt>
                <c:pt idx="14281">
                  <c:v>2.2000000000000002</c:v>
                </c:pt>
                <c:pt idx="14282">
                  <c:v>3.4</c:v>
                </c:pt>
                <c:pt idx="14283">
                  <c:v>4.5</c:v>
                </c:pt>
                <c:pt idx="14284">
                  <c:v>4.7</c:v>
                </c:pt>
                <c:pt idx="14285">
                  <c:v>2.9</c:v>
                </c:pt>
                <c:pt idx="14286">
                  <c:v>4.3</c:v>
                </c:pt>
                <c:pt idx="14287">
                  <c:v>2.5</c:v>
                </c:pt>
                <c:pt idx="14288">
                  <c:v>1.5</c:v>
                </c:pt>
                <c:pt idx="14289">
                  <c:v>4.5</c:v>
                </c:pt>
                <c:pt idx="14290">
                  <c:v>1.9</c:v>
                </c:pt>
                <c:pt idx="14291">
                  <c:v>1.6</c:v>
                </c:pt>
                <c:pt idx="14292">
                  <c:v>2.7</c:v>
                </c:pt>
                <c:pt idx="14293">
                  <c:v>2.8</c:v>
                </c:pt>
                <c:pt idx="14294">
                  <c:v>1.8</c:v>
                </c:pt>
                <c:pt idx="14295">
                  <c:v>4.3</c:v>
                </c:pt>
                <c:pt idx="14296">
                  <c:v>2.9</c:v>
                </c:pt>
                <c:pt idx="14297">
                  <c:v>3.2</c:v>
                </c:pt>
                <c:pt idx="14298">
                  <c:v>2.4</c:v>
                </c:pt>
                <c:pt idx="14299">
                  <c:v>3.3</c:v>
                </c:pt>
                <c:pt idx="14300">
                  <c:v>4.2</c:v>
                </c:pt>
                <c:pt idx="14301">
                  <c:v>4.7</c:v>
                </c:pt>
                <c:pt idx="14302">
                  <c:v>4.9000000000000004</c:v>
                </c:pt>
                <c:pt idx="14303">
                  <c:v>3</c:v>
                </c:pt>
                <c:pt idx="14304">
                  <c:v>5</c:v>
                </c:pt>
                <c:pt idx="14305">
                  <c:v>2.5</c:v>
                </c:pt>
                <c:pt idx="14306">
                  <c:v>1.5</c:v>
                </c:pt>
                <c:pt idx="14307">
                  <c:v>4.2</c:v>
                </c:pt>
                <c:pt idx="14308">
                  <c:v>2.1</c:v>
                </c:pt>
                <c:pt idx="14309">
                  <c:v>1.7</c:v>
                </c:pt>
                <c:pt idx="14310">
                  <c:v>4.7</c:v>
                </c:pt>
                <c:pt idx="14311">
                  <c:v>4.3</c:v>
                </c:pt>
                <c:pt idx="14312">
                  <c:v>1.9</c:v>
                </c:pt>
                <c:pt idx="14313">
                  <c:v>4.2</c:v>
                </c:pt>
                <c:pt idx="14314">
                  <c:v>4.5</c:v>
                </c:pt>
                <c:pt idx="14315">
                  <c:v>4.7</c:v>
                </c:pt>
                <c:pt idx="14316">
                  <c:v>3.4</c:v>
                </c:pt>
                <c:pt idx="14317">
                  <c:v>4</c:v>
                </c:pt>
                <c:pt idx="14318">
                  <c:v>4.2</c:v>
                </c:pt>
                <c:pt idx="14319">
                  <c:v>3.9</c:v>
                </c:pt>
                <c:pt idx="14320">
                  <c:v>3.8</c:v>
                </c:pt>
                <c:pt idx="14321">
                  <c:v>3.4</c:v>
                </c:pt>
                <c:pt idx="14322">
                  <c:v>3.2</c:v>
                </c:pt>
                <c:pt idx="14323">
                  <c:v>5</c:v>
                </c:pt>
                <c:pt idx="14324">
                  <c:v>2.7</c:v>
                </c:pt>
                <c:pt idx="14325">
                  <c:v>1.8</c:v>
                </c:pt>
                <c:pt idx="14326">
                  <c:v>4.2</c:v>
                </c:pt>
                <c:pt idx="14327">
                  <c:v>2.2000000000000002</c:v>
                </c:pt>
                <c:pt idx="14328">
                  <c:v>3.4</c:v>
                </c:pt>
                <c:pt idx="14329">
                  <c:v>1.8</c:v>
                </c:pt>
                <c:pt idx="14330">
                  <c:v>3.7</c:v>
                </c:pt>
                <c:pt idx="14331">
                  <c:v>4.8</c:v>
                </c:pt>
                <c:pt idx="14332">
                  <c:v>4</c:v>
                </c:pt>
                <c:pt idx="14333">
                  <c:v>2.2999999999999998</c:v>
                </c:pt>
                <c:pt idx="14334">
                  <c:v>4.9000000000000004</c:v>
                </c:pt>
                <c:pt idx="14335">
                  <c:v>2.6</c:v>
                </c:pt>
                <c:pt idx="14336">
                  <c:v>3</c:v>
                </c:pt>
                <c:pt idx="14337">
                  <c:v>3.2</c:v>
                </c:pt>
                <c:pt idx="14338">
                  <c:v>5</c:v>
                </c:pt>
                <c:pt idx="14339">
                  <c:v>1.7</c:v>
                </c:pt>
                <c:pt idx="14340">
                  <c:v>3.9</c:v>
                </c:pt>
                <c:pt idx="14341">
                  <c:v>2.8</c:v>
                </c:pt>
                <c:pt idx="14342">
                  <c:v>1.8</c:v>
                </c:pt>
                <c:pt idx="14343">
                  <c:v>4.8</c:v>
                </c:pt>
                <c:pt idx="14344">
                  <c:v>3.6</c:v>
                </c:pt>
                <c:pt idx="14345">
                  <c:v>4.0999999999999996</c:v>
                </c:pt>
                <c:pt idx="14346">
                  <c:v>2.2999999999999998</c:v>
                </c:pt>
                <c:pt idx="14347">
                  <c:v>4.2</c:v>
                </c:pt>
                <c:pt idx="14348">
                  <c:v>4.4000000000000004</c:v>
                </c:pt>
                <c:pt idx="14349">
                  <c:v>3</c:v>
                </c:pt>
                <c:pt idx="14350">
                  <c:v>3.5</c:v>
                </c:pt>
                <c:pt idx="14351">
                  <c:v>4.9000000000000004</c:v>
                </c:pt>
                <c:pt idx="14352">
                  <c:v>4.5</c:v>
                </c:pt>
                <c:pt idx="14353">
                  <c:v>3.1</c:v>
                </c:pt>
                <c:pt idx="14354">
                  <c:v>3.8</c:v>
                </c:pt>
                <c:pt idx="14355">
                  <c:v>4.2</c:v>
                </c:pt>
                <c:pt idx="14356">
                  <c:v>1.6</c:v>
                </c:pt>
                <c:pt idx="14357">
                  <c:v>3.6</c:v>
                </c:pt>
                <c:pt idx="14358">
                  <c:v>4.9000000000000004</c:v>
                </c:pt>
                <c:pt idx="14359">
                  <c:v>4.8</c:v>
                </c:pt>
                <c:pt idx="14360">
                  <c:v>4.4000000000000004</c:v>
                </c:pt>
                <c:pt idx="14361">
                  <c:v>1.9</c:v>
                </c:pt>
                <c:pt idx="14362">
                  <c:v>5</c:v>
                </c:pt>
                <c:pt idx="14363">
                  <c:v>3.6</c:v>
                </c:pt>
                <c:pt idx="14364">
                  <c:v>2.2999999999999998</c:v>
                </c:pt>
                <c:pt idx="14365">
                  <c:v>3.9</c:v>
                </c:pt>
                <c:pt idx="14366">
                  <c:v>4.5</c:v>
                </c:pt>
                <c:pt idx="14367">
                  <c:v>1.9</c:v>
                </c:pt>
                <c:pt idx="14368">
                  <c:v>4.7</c:v>
                </c:pt>
                <c:pt idx="14369">
                  <c:v>4.7</c:v>
                </c:pt>
                <c:pt idx="14370">
                  <c:v>1.5</c:v>
                </c:pt>
                <c:pt idx="14371">
                  <c:v>4.7</c:v>
                </c:pt>
                <c:pt idx="14372">
                  <c:v>4.8</c:v>
                </c:pt>
                <c:pt idx="14373">
                  <c:v>1.6</c:v>
                </c:pt>
                <c:pt idx="14374">
                  <c:v>2.5</c:v>
                </c:pt>
                <c:pt idx="14375">
                  <c:v>2.8</c:v>
                </c:pt>
                <c:pt idx="14376">
                  <c:v>2.7</c:v>
                </c:pt>
                <c:pt idx="14377">
                  <c:v>4.2</c:v>
                </c:pt>
                <c:pt idx="14378">
                  <c:v>2.8</c:v>
                </c:pt>
                <c:pt idx="14379">
                  <c:v>4.8</c:v>
                </c:pt>
                <c:pt idx="14380">
                  <c:v>5</c:v>
                </c:pt>
                <c:pt idx="14381">
                  <c:v>2.6</c:v>
                </c:pt>
                <c:pt idx="14382">
                  <c:v>3.3</c:v>
                </c:pt>
                <c:pt idx="14383">
                  <c:v>3.5</c:v>
                </c:pt>
                <c:pt idx="14384">
                  <c:v>3.5</c:v>
                </c:pt>
                <c:pt idx="14385">
                  <c:v>2.8</c:v>
                </c:pt>
                <c:pt idx="14386">
                  <c:v>2.1</c:v>
                </c:pt>
                <c:pt idx="14387">
                  <c:v>1.7</c:v>
                </c:pt>
                <c:pt idx="14388">
                  <c:v>1.9</c:v>
                </c:pt>
                <c:pt idx="14389">
                  <c:v>4.7</c:v>
                </c:pt>
                <c:pt idx="14390">
                  <c:v>2.5</c:v>
                </c:pt>
                <c:pt idx="14391">
                  <c:v>1.8</c:v>
                </c:pt>
                <c:pt idx="14392">
                  <c:v>3.7</c:v>
                </c:pt>
                <c:pt idx="14393">
                  <c:v>1.8</c:v>
                </c:pt>
                <c:pt idx="14394">
                  <c:v>1.7</c:v>
                </c:pt>
                <c:pt idx="14395">
                  <c:v>3.7</c:v>
                </c:pt>
                <c:pt idx="14396">
                  <c:v>3.6</c:v>
                </c:pt>
                <c:pt idx="14397">
                  <c:v>1.6</c:v>
                </c:pt>
                <c:pt idx="14398">
                  <c:v>3.1</c:v>
                </c:pt>
                <c:pt idx="14399">
                  <c:v>3</c:v>
                </c:pt>
                <c:pt idx="14400">
                  <c:v>3.4</c:v>
                </c:pt>
                <c:pt idx="14401">
                  <c:v>4.0999999999999996</c:v>
                </c:pt>
                <c:pt idx="14402">
                  <c:v>2.5</c:v>
                </c:pt>
                <c:pt idx="14403">
                  <c:v>3</c:v>
                </c:pt>
                <c:pt idx="14404">
                  <c:v>4.3</c:v>
                </c:pt>
                <c:pt idx="14405">
                  <c:v>4.7</c:v>
                </c:pt>
                <c:pt idx="14406">
                  <c:v>4.5999999999999996</c:v>
                </c:pt>
                <c:pt idx="14407">
                  <c:v>3.2</c:v>
                </c:pt>
                <c:pt idx="14408">
                  <c:v>3.3</c:v>
                </c:pt>
                <c:pt idx="14409">
                  <c:v>3.4</c:v>
                </c:pt>
                <c:pt idx="14410">
                  <c:v>4.5</c:v>
                </c:pt>
                <c:pt idx="14411">
                  <c:v>4.4000000000000004</c:v>
                </c:pt>
                <c:pt idx="14412">
                  <c:v>2.6</c:v>
                </c:pt>
                <c:pt idx="14413">
                  <c:v>2.1</c:v>
                </c:pt>
                <c:pt idx="14414">
                  <c:v>2.8</c:v>
                </c:pt>
                <c:pt idx="14415">
                  <c:v>2.5</c:v>
                </c:pt>
                <c:pt idx="14416">
                  <c:v>4.8</c:v>
                </c:pt>
                <c:pt idx="14417">
                  <c:v>2.4</c:v>
                </c:pt>
                <c:pt idx="14418">
                  <c:v>2.1</c:v>
                </c:pt>
                <c:pt idx="14419">
                  <c:v>4.5999999999999996</c:v>
                </c:pt>
                <c:pt idx="14420">
                  <c:v>1.8</c:v>
                </c:pt>
                <c:pt idx="14421">
                  <c:v>2.4</c:v>
                </c:pt>
                <c:pt idx="14422">
                  <c:v>3</c:v>
                </c:pt>
                <c:pt idx="14423">
                  <c:v>3.6</c:v>
                </c:pt>
                <c:pt idx="14424">
                  <c:v>2.6</c:v>
                </c:pt>
                <c:pt idx="14425">
                  <c:v>3.2</c:v>
                </c:pt>
                <c:pt idx="14426">
                  <c:v>2.2000000000000002</c:v>
                </c:pt>
                <c:pt idx="14427">
                  <c:v>3.5</c:v>
                </c:pt>
                <c:pt idx="14428">
                  <c:v>2.9</c:v>
                </c:pt>
                <c:pt idx="14429">
                  <c:v>4.5</c:v>
                </c:pt>
                <c:pt idx="14430">
                  <c:v>3</c:v>
                </c:pt>
                <c:pt idx="14431">
                  <c:v>3.1</c:v>
                </c:pt>
                <c:pt idx="14432">
                  <c:v>3.6</c:v>
                </c:pt>
                <c:pt idx="14433">
                  <c:v>1.9</c:v>
                </c:pt>
                <c:pt idx="14434">
                  <c:v>2</c:v>
                </c:pt>
                <c:pt idx="14435">
                  <c:v>4.3</c:v>
                </c:pt>
                <c:pt idx="14436">
                  <c:v>2.5</c:v>
                </c:pt>
                <c:pt idx="14437">
                  <c:v>3.9</c:v>
                </c:pt>
                <c:pt idx="14438">
                  <c:v>1.8</c:v>
                </c:pt>
                <c:pt idx="14439">
                  <c:v>4.4000000000000004</c:v>
                </c:pt>
                <c:pt idx="14440">
                  <c:v>5</c:v>
                </c:pt>
                <c:pt idx="14441">
                  <c:v>2.8</c:v>
                </c:pt>
                <c:pt idx="14442">
                  <c:v>3.3</c:v>
                </c:pt>
                <c:pt idx="14443">
                  <c:v>3</c:v>
                </c:pt>
                <c:pt idx="14444">
                  <c:v>4.5999999999999996</c:v>
                </c:pt>
                <c:pt idx="14445">
                  <c:v>1.5</c:v>
                </c:pt>
                <c:pt idx="14446">
                  <c:v>3.8</c:v>
                </c:pt>
                <c:pt idx="14447">
                  <c:v>3.8</c:v>
                </c:pt>
                <c:pt idx="14448">
                  <c:v>2.8</c:v>
                </c:pt>
                <c:pt idx="14449">
                  <c:v>2.2999999999999998</c:v>
                </c:pt>
                <c:pt idx="14450">
                  <c:v>2.2999999999999998</c:v>
                </c:pt>
                <c:pt idx="14451">
                  <c:v>4.3</c:v>
                </c:pt>
                <c:pt idx="14452">
                  <c:v>1.7</c:v>
                </c:pt>
                <c:pt idx="14453">
                  <c:v>3.5</c:v>
                </c:pt>
                <c:pt idx="14454">
                  <c:v>2.6</c:v>
                </c:pt>
                <c:pt idx="14455">
                  <c:v>2.4</c:v>
                </c:pt>
                <c:pt idx="14456">
                  <c:v>3.3</c:v>
                </c:pt>
                <c:pt idx="14457">
                  <c:v>4.5999999999999996</c:v>
                </c:pt>
                <c:pt idx="14458">
                  <c:v>3.7</c:v>
                </c:pt>
                <c:pt idx="14459">
                  <c:v>4.3</c:v>
                </c:pt>
                <c:pt idx="14460">
                  <c:v>3.6</c:v>
                </c:pt>
                <c:pt idx="14461">
                  <c:v>3.9</c:v>
                </c:pt>
                <c:pt idx="14462">
                  <c:v>3</c:v>
                </c:pt>
                <c:pt idx="14463">
                  <c:v>4.7</c:v>
                </c:pt>
                <c:pt idx="14464">
                  <c:v>3.3</c:v>
                </c:pt>
                <c:pt idx="14465">
                  <c:v>3.4</c:v>
                </c:pt>
                <c:pt idx="14466">
                  <c:v>3.3</c:v>
                </c:pt>
                <c:pt idx="14467">
                  <c:v>2.6</c:v>
                </c:pt>
                <c:pt idx="14468">
                  <c:v>2.2999999999999998</c:v>
                </c:pt>
                <c:pt idx="14469">
                  <c:v>1.8</c:v>
                </c:pt>
                <c:pt idx="14470">
                  <c:v>4</c:v>
                </c:pt>
                <c:pt idx="14471">
                  <c:v>2.5</c:v>
                </c:pt>
                <c:pt idx="14472">
                  <c:v>2.9</c:v>
                </c:pt>
                <c:pt idx="14473">
                  <c:v>4.7</c:v>
                </c:pt>
                <c:pt idx="14474">
                  <c:v>3.5</c:v>
                </c:pt>
                <c:pt idx="14475">
                  <c:v>1.8</c:v>
                </c:pt>
                <c:pt idx="14476">
                  <c:v>4.3</c:v>
                </c:pt>
                <c:pt idx="14477">
                  <c:v>2.4</c:v>
                </c:pt>
                <c:pt idx="14478">
                  <c:v>3.4</c:v>
                </c:pt>
                <c:pt idx="14479">
                  <c:v>3.3</c:v>
                </c:pt>
                <c:pt idx="14480">
                  <c:v>2.2999999999999998</c:v>
                </c:pt>
                <c:pt idx="14481">
                  <c:v>1.9</c:v>
                </c:pt>
                <c:pt idx="14482">
                  <c:v>2.2000000000000002</c:v>
                </c:pt>
                <c:pt idx="14483">
                  <c:v>1.8</c:v>
                </c:pt>
                <c:pt idx="14484">
                  <c:v>2.5</c:v>
                </c:pt>
                <c:pt idx="14485">
                  <c:v>5</c:v>
                </c:pt>
                <c:pt idx="14486">
                  <c:v>2.9</c:v>
                </c:pt>
                <c:pt idx="14487">
                  <c:v>4.5</c:v>
                </c:pt>
                <c:pt idx="14488">
                  <c:v>3.4</c:v>
                </c:pt>
                <c:pt idx="14489">
                  <c:v>3.8</c:v>
                </c:pt>
                <c:pt idx="14490">
                  <c:v>2</c:v>
                </c:pt>
                <c:pt idx="14491">
                  <c:v>2.5</c:v>
                </c:pt>
                <c:pt idx="14492">
                  <c:v>3.3</c:v>
                </c:pt>
                <c:pt idx="14493">
                  <c:v>4.5999999999999996</c:v>
                </c:pt>
                <c:pt idx="14494">
                  <c:v>1.7</c:v>
                </c:pt>
                <c:pt idx="14495">
                  <c:v>3.3</c:v>
                </c:pt>
                <c:pt idx="14496">
                  <c:v>1.7</c:v>
                </c:pt>
                <c:pt idx="14497">
                  <c:v>3.1</c:v>
                </c:pt>
                <c:pt idx="14498">
                  <c:v>3.7</c:v>
                </c:pt>
                <c:pt idx="14499">
                  <c:v>4.0999999999999996</c:v>
                </c:pt>
                <c:pt idx="14500">
                  <c:v>2</c:v>
                </c:pt>
                <c:pt idx="14501">
                  <c:v>2.1</c:v>
                </c:pt>
                <c:pt idx="14502">
                  <c:v>3.1</c:v>
                </c:pt>
                <c:pt idx="14503">
                  <c:v>5</c:v>
                </c:pt>
                <c:pt idx="14504">
                  <c:v>2.7</c:v>
                </c:pt>
                <c:pt idx="14505">
                  <c:v>3</c:v>
                </c:pt>
                <c:pt idx="14506">
                  <c:v>3</c:v>
                </c:pt>
                <c:pt idx="14507">
                  <c:v>1.8</c:v>
                </c:pt>
                <c:pt idx="14508">
                  <c:v>4.2</c:v>
                </c:pt>
                <c:pt idx="14509">
                  <c:v>2.4</c:v>
                </c:pt>
                <c:pt idx="14510">
                  <c:v>4</c:v>
                </c:pt>
                <c:pt idx="14511">
                  <c:v>3.2</c:v>
                </c:pt>
                <c:pt idx="14512">
                  <c:v>3.6</c:v>
                </c:pt>
                <c:pt idx="14513">
                  <c:v>1.7</c:v>
                </c:pt>
                <c:pt idx="14514">
                  <c:v>4.5999999999999996</c:v>
                </c:pt>
                <c:pt idx="14515">
                  <c:v>2.4</c:v>
                </c:pt>
                <c:pt idx="14516">
                  <c:v>3.8</c:v>
                </c:pt>
                <c:pt idx="14517">
                  <c:v>4.3</c:v>
                </c:pt>
                <c:pt idx="14518">
                  <c:v>3.4</c:v>
                </c:pt>
                <c:pt idx="14519">
                  <c:v>2.7</c:v>
                </c:pt>
                <c:pt idx="14520">
                  <c:v>4.9000000000000004</c:v>
                </c:pt>
                <c:pt idx="14521">
                  <c:v>2.5</c:v>
                </c:pt>
                <c:pt idx="14522">
                  <c:v>4.8</c:v>
                </c:pt>
                <c:pt idx="14523">
                  <c:v>2</c:v>
                </c:pt>
                <c:pt idx="14524">
                  <c:v>2.9</c:v>
                </c:pt>
                <c:pt idx="14525">
                  <c:v>2</c:v>
                </c:pt>
                <c:pt idx="14526">
                  <c:v>1.5</c:v>
                </c:pt>
                <c:pt idx="14527">
                  <c:v>2.4</c:v>
                </c:pt>
                <c:pt idx="14528">
                  <c:v>1.8</c:v>
                </c:pt>
                <c:pt idx="14529">
                  <c:v>5</c:v>
                </c:pt>
                <c:pt idx="14530">
                  <c:v>4.2</c:v>
                </c:pt>
                <c:pt idx="14531">
                  <c:v>1.5</c:v>
                </c:pt>
                <c:pt idx="14532">
                  <c:v>2.2999999999999998</c:v>
                </c:pt>
                <c:pt idx="14533">
                  <c:v>3.8</c:v>
                </c:pt>
                <c:pt idx="14534">
                  <c:v>2.9</c:v>
                </c:pt>
                <c:pt idx="14535">
                  <c:v>4.4000000000000004</c:v>
                </c:pt>
                <c:pt idx="14536">
                  <c:v>3.3</c:v>
                </c:pt>
                <c:pt idx="14537">
                  <c:v>3.8</c:v>
                </c:pt>
                <c:pt idx="14538">
                  <c:v>3.6</c:v>
                </c:pt>
                <c:pt idx="14539">
                  <c:v>3.7</c:v>
                </c:pt>
                <c:pt idx="14540">
                  <c:v>2.2999999999999998</c:v>
                </c:pt>
                <c:pt idx="14541">
                  <c:v>2.8</c:v>
                </c:pt>
                <c:pt idx="14542">
                  <c:v>1.7</c:v>
                </c:pt>
                <c:pt idx="14543">
                  <c:v>3.6</c:v>
                </c:pt>
                <c:pt idx="14544">
                  <c:v>3.1</c:v>
                </c:pt>
                <c:pt idx="14545">
                  <c:v>4.2</c:v>
                </c:pt>
                <c:pt idx="14546">
                  <c:v>2.2000000000000002</c:v>
                </c:pt>
                <c:pt idx="14547">
                  <c:v>3</c:v>
                </c:pt>
                <c:pt idx="14548">
                  <c:v>2.1</c:v>
                </c:pt>
                <c:pt idx="14549">
                  <c:v>3.6</c:v>
                </c:pt>
                <c:pt idx="14550">
                  <c:v>4.5</c:v>
                </c:pt>
                <c:pt idx="14551">
                  <c:v>4.2</c:v>
                </c:pt>
                <c:pt idx="14552">
                  <c:v>4.8</c:v>
                </c:pt>
                <c:pt idx="14553">
                  <c:v>4.9000000000000004</c:v>
                </c:pt>
                <c:pt idx="14554">
                  <c:v>4.2</c:v>
                </c:pt>
                <c:pt idx="14555">
                  <c:v>2.5</c:v>
                </c:pt>
                <c:pt idx="14556">
                  <c:v>2.2999999999999998</c:v>
                </c:pt>
                <c:pt idx="14557">
                  <c:v>3.1</c:v>
                </c:pt>
                <c:pt idx="14558">
                  <c:v>5</c:v>
                </c:pt>
                <c:pt idx="14559">
                  <c:v>2.9</c:v>
                </c:pt>
                <c:pt idx="14560">
                  <c:v>2.2000000000000002</c:v>
                </c:pt>
                <c:pt idx="14561">
                  <c:v>4.8</c:v>
                </c:pt>
                <c:pt idx="14562">
                  <c:v>2.9</c:v>
                </c:pt>
                <c:pt idx="14563">
                  <c:v>3.9</c:v>
                </c:pt>
                <c:pt idx="14564">
                  <c:v>4.3</c:v>
                </c:pt>
                <c:pt idx="14565">
                  <c:v>4.5</c:v>
                </c:pt>
                <c:pt idx="14566">
                  <c:v>4.4000000000000004</c:v>
                </c:pt>
                <c:pt idx="14567">
                  <c:v>4.4000000000000004</c:v>
                </c:pt>
                <c:pt idx="14568">
                  <c:v>3.8</c:v>
                </c:pt>
                <c:pt idx="14569">
                  <c:v>2.9</c:v>
                </c:pt>
                <c:pt idx="14570">
                  <c:v>3.8</c:v>
                </c:pt>
                <c:pt idx="14571">
                  <c:v>4.4000000000000004</c:v>
                </c:pt>
                <c:pt idx="14572">
                  <c:v>2.7</c:v>
                </c:pt>
                <c:pt idx="14573">
                  <c:v>2.5</c:v>
                </c:pt>
                <c:pt idx="14574">
                  <c:v>2.7</c:v>
                </c:pt>
                <c:pt idx="14575">
                  <c:v>3.4</c:v>
                </c:pt>
                <c:pt idx="14576">
                  <c:v>1.7</c:v>
                </c:pt>
                <c:pt idx="14577">
                  <c:v>4.2</c:v>
                </c:pt>
                <c:pt idx="14578">
                  <c:v>2</c:v>
                </c:pt>
                <c:pt idx="14579">
                  <c:v>2</c:v>
                </c:pt>
                <c:pt idx="14580">
                  <c:v>2.2000000000000002</c:v>
                </c:pt>
                <c:pt idx="14581">
                  <c:v>3.5</c:v>
                </c:pt>
                <c:pt idx="14582">
                  <c:v>2.5</c:v>
                </c:pt>
                <c:pt idx="14583">
                  <c:v>2.8</c:v>
                </c:pt>
                <c:pt idx="14584">
                  <c:v>4.8</c:v>
                </c:pt>
                <c:pt idx="14585">
                  <c:v>4.5</c:v>
                </c:pt>
                <c:pt idx="14586">
                  <c:v>4.5</c:v>
                </c:pt>
                <c:pt idx="14587">
                  <c:v>3.5</c:v>
                </c:pt>
                <c:pt idx="14588">
                  <c:v>4.5</c:v>
                </c:pt>
                <c:pt idx="14589">
                  <c:v>4.2</c:v>
                </c:pt>
                <c:pt idx="14590">
                  <c:v>4.8</c:v>
                </c:pt>
                <c:pt idx="14591">
                  <c:v>1.7</c:v>
                </c:pt>
                <c:pt idx="14592">
                  <c:v>1.6</c:v>
                </c:pt>
                <c:pt idx="14593">
                  <c:v>2.1</c:v>
                </c:pt>
                <c:pt idx="14594">
                  <c:v>4.8</c:v>
                </c:pt>
                <c:pt idx="14595">
                  <c:v>3.6</c:v>
                </c:pt>
                <c:pt idx="14596">
                  <c:v>3</c:v>
                </c:pt>
                <c:pt idx="14597">
                  <c:v>3.3</c:v>
                </c:pt>
                <c:pt idx="14598">
                  <c:v>4.4000000000000004</c:v>
                </c:pt>
                <c:pt idx="14599">
                  <c:v>4.8</c:v>
                </c:pt>
                <c:pt idx="14600">
                  <c:v>4.0999999999999996</c:v>
                </c:pt>
                <c:pt idx="14601">
                  <c:v>4.2</c:v>
                </c:pt>
                <c:pt idx="14602">
                  <c:v>2.6</c:v>
                </c:pt>
                <c:pt idx="14603">
                  <c:v>3.1</c:v>
                </c:pt>
                <c:pt idx="14604">
                  <c:v>4.5999999999999996</c:v>
                </c:pt>
                <c:pt idx="14605">
                  <c:v>4.3</c:v>
                </c:pt>
                <c:pt idx="14606">
                  <c:v>3.9</c:v>
                </c:pt>
                <c:pt idx="14607">
                  <c:v>1.7</c:v>
                </c:pt>
                <c:pt idx="14608">
                  <c:v>1.6</c:v>
                </c:pt>
                <c:pt idx="14609">
                  <c:v>2</c:v>
                </c:pt>
                <c:pt idx="14610">
                  <c:v>3.5</c:v>
                </c:pt>
                <c:pt idx="14611">
                  <c:v>3.4</c:v>
                </c:pt>
                <c:pt idx="14612">
                  <c:v>4.8</c:v>
                </c:pt>
                <c:pt idx="14613">
                  <c:v>3.9</c:v>
                </c:pt>
                <c:pt idx="14614">
                  <c:v>2.5</c:v>
                </c:pt>
                <c:pt idx="14615">
                  <c:v>2.1</c:v>
                </c:pt>
                <c:pt idx="14616">
                  <c:v>4.5</c:v>
                </c:pt>
                <c:pt idx="14617">
                  <c:v>3.1</c:v>
                </c:pt>
                <c:pt idx="14618">
                  <c:v>3.8</c:v>
                </c:pt>
                <c:pt idx="14619">
                  <c:v>3.5</c:v>
                </c:pt>
                <c:pt idx="14620">
                  <c:v>1.9</c:v>
                </c:pt>
                <c:pt idx="14621">
                  <c:v>1.7</c:v>
                </c:pt>
                <c:pt idx="14622">
                  <c:v>2.8</c:v>
                </c:pt>
                <c:pt idx="14623">
                  <c:v>2.8</c:v>
                </c:pt>
                <c:pt idx="14624">
                  <c:v>3.9</c:v>
                </c:pt>
                <c:pt idx="14625">
                  <c:v>3.7</c:v>
                </c:pt>
                <c:pt idx="14626">
                  <c:v>4.9000000000000004</c:v>
                </c:pt>
                <c:pt idx="14627">
                  <c:v>4.5</c:v>
                </c:pt>
                <c:pt idx="14628">
                  <c:v>3.2</c:v>
                </c:pt>
                <c:pt idx="14629">
                  <c:v>3.3</c:v>
                </c:pt>
                <c:pt idx="14630">
                  <c:v>3.9</c:v>
                </c:pt>
                <c:pt idx="14631">
                  <c:v>1.9</c:v>
                </c:pt>
                <c:pt idx="14632">
                  <c:v>5</c:v>
                </c:pt>
                <c:pt idx="14633">
                  <c:v>3.3</c:v>
                </c:pt>
                <c:pt idx="14634">
                  <c:v>4.7</c:v>
                </c:pt>
                <c:pt idx="14635">
                  <c:v>4.9000000000000004</c:v>
                </c:pt>
                <c:pt idx="14636">
                  <c:v>3.5</c:v>
                </c:pt>
                <c:pt idx="14637">
                  <c:v>1.9</c:v>
                </c:pt>
                <c:pt idx="14638">
                  <c:v>3.5</c:v>
                </c:pt>
                <c:pt idx="14639">
                  <c:v>3.6</c:v>
                </c:pt>
                <c:pt idx="14640">
                  <c:v>4.3</c:v>
                </c:pt>
                <c:pt idx="14641">
                  <c:v>1.7</c:v>
                </c:pt>
                <c:pt idx="14642">
                  <c:v>3.1</c:v>
                </c:pt>
                <c:pt idx="14643">
                  <c:v>4.7</c:v>
                </c:pt>
                <c:pt idx="14644">
                  <c:v>5</c:v>
                </c:pt>
                <c:pt idx="14645">
                  <c:v>2.2000000000000002</c:v>
                </c:pt>
                <c:pt idx="14646">
                  <c:v>4.5</c:v>
                </c:pt>
                <c:pt idx="14647">
                  <c:v>2</c:v>
                </c:pt>
                <c:pt idx="14648">
                  <c:v>4.4000000000000004</c:v>
                </c:pt>
                <c:pt idx="14649">
                  <c:v>2.5</c:v>
                </c:pt>
                <c:pt idx="14650">
                  <c:v>4.9000000000000004</c:v>
                </c:pt>
                <c:pt idx="14651">
                  <c:v>3.9</c:v>
                </c:pt>
                <c:pt idx="14652">
                  <c:v>2.9</c:v>
                </c:pt>
                <c:pt idx="14653">
                  <c:v>2.5</c:v>
                </c:pt>
                <c:pt idx="14654">
                  <c:v>2.2999999999999998</c:v>
                </c:pt>
                <c:pt idx="14655">
                  <c:v>3.9</c:v>
                </c:pt>
                <c:pt idx="14656">
                  <c:v>4.5999999999999996</c:v>
                </c:pt>
                <c:pt idx="14657">
                  <c:v>4.0999999999999996</c:v>
                </c:pt>
                <c:pt idx="14658">
                  <c:v>4.4000000000000004</c:v>
                </c:pt>
                <c:pt idx="14659">
                  <c:v>4.2</c:v>
                </c:pt>
                <c:pt idx="14660">
                  <c:v>4.9000000000000004</c:v>
                </c:pt>
                <c:pt idx="14661">
                  <c:v>4.2</c:v>
                </c:pt>
                <c:pt idx="14662">
                  <c:v>2.2000000000000002</c:v>
                </c:pt>
                <c:pt idx="14663">
                  <c:v>4.3</c:v>
                </c:pt>
                <c:pt idx="14664">
                  <c:v>2.6</c:v>
                </c:pt>
                <c:pt idx="14665">
                  <c:v>5</c:v>
                </c:pt>
                <c:pt idx="14666">
                  <c:v>2.8</c:v>
                </c:pt>
                <c:pt idx="14667">
                  <c:v>2.5</c:v>
                </c:pt>
                <c:pt idx="14668">
                  <c:v>2.2999999999999998</c:v>
                </c:pt>
                <c:pt idx="14669">
                  <c:v>3.8</c:v>
                </c:pt>
                <c:pt idx="14670">
                  <c:v>1.9</c:v>
                </c:pt>
                <c:pt idx="14671">
                  <c:v>4.8</c:v>
                </c:pt>
                <c:pt idx="14672">
                  <c:v>2.5</c:v>
                </c:pt>
                <c:pt idx="14673">
                  <c:v>2.5</c:v>
                </c:pt>
                <c:pt idx="14674">
                  <c:v>1.7</c:v>
                </c:pt>
                <c:pt idx="14675">
                  <c:v>2.4</c:v>
                </c:pt>
                <c:pt idx="14676">
                  <c:v>3</c:v>
                </c:pt>
                <c:pt idx="14677">
                  <c:v>2.8</c:v>
                </c:pt>
                <c:pt idx="14678">
                  <c:v>2.5</c:v>
                </c:pt>
                <c:pt idx="14679">
                  <c:v>1.6</c:v>
                </c:pt>
                <c:pt idx="14680">
                  <c:v>2.6</c:v>
                </c:pt>
                <c:pt idx="14681">
                  <c:v>4.2</c:v>
                </c:pt>
                <c:pt idx="14682">
                  <c:v>3</c:v>
                </c:pt>
                <c:pt idx="14683">
                  <c:v>2.5</c:v>
                </c:pt>
                <c:pt idx="14684">
                  <c:v>2.6</c:v>
                </c:pt>
                <c:pt idx="14685">
                  <c:v>3.4</c:v>
                </c:pt>
                <c:pt idx="14686">
                  <c:v>2.6</c:v>
                </c:pt>
                <c:pt idx="14687">
                  <c:v>3.7</c:v>
                </c:pt>
                <c:pt idx="14688">
                  <c:v>5</c:v>
                </c:pt>
                <c:pt idx="14689">
                  <c:v>1.6</c:v>
                </c:pt>
                <c:pt idx="14690">
                  <c:v>2.1</c:v>
                </c:pt>
                <c:pt idx="14691">
                  <c:v>2.1</c:v>
                </c:pt>
                <c:pt idx="14692">
                  <c:v>3.1</c:v>
                </c:pt>
                <c:pt idx="14693">
                  <c:v>1.6</c:v>
                </c:pt>
                <c:pt idx="14694">
                  <c:v>3.2</c:v>
                </c:pt>
                <c:pt idx="14695">
                  <c:v>4.8</c:v>
                </c:pt>
                <c:pt idx="14696">
                  <c:v>1.5</c:v>
                </c:pt>
                <c:pt idx="14697">
                  <c:v>2.8</c:v>
                </c:pt>
                <c:pt idx="14698">
                  <c:v>4.2</c:v>
                </c:pt>
                <c:pt idx="14699">
                  <c:v>2</c:v>
                </c:pt>
                <c:pt idx="14700">
                  <c:v>1.8</c:v>
                </c:pt>
                <c:pt idx="14701">
                  <c:v>3.7</c:v>
                </c:pt>
                <c:pt idx="14702">
                  <c:v>1.5</c:v>
                </c:pt>
                <c:pt idx="14703">
                  <c:v>4.3</c:v>
                </c:pt>
                <c:pt idx="14704">
                  <c:v>1.7</c:v>
                </c:pt>
                <c:pt idx="14705">
                  <c:v>3.3</c:v>
                </c:pt>
                <c:pt idx="14706">
                  <c:v>4.0999999999999996</c:v>
                </c:pt>
                <c:pt idx="14707">
                  <c:v>2.2999999999999998</c:v>
                </c:pt>
                <c:pt idx="14708">
                  <c:v>1.9</c:v>
                </c:pt>
                <c:pt idx="14709">
                  <c:v>2.1</c:v>
                </c:pt>
                <c:pt idx="14710">
                  <c:v>4.5</c:v>
                </c:pt>
                <c:pt idx="14711">
                  <c:v>4</c:v>
                </c:pt>
                <c:pt idx="14712">
                  <c:v>2.2000000000000002</c:v>
                </c:pt>
                <c:pt idx="14713">
                  <c:v>4</c:v>
                </c:pt>
                <c:pt idx="14714">
                  <c:v>4</c:v>
                </c:pt>
                <c:pt idx="14715">
                  <c:v>5</c:v>
                </c:pt>
                <c:pt idx="14716">
                  <c:v>2.9</c:v>
                </c:pt>
                <c:pt idx="14717">
                  <c:v>4.5</c:v>
                </c:pt>
                <c:pt idx="14718">
                  <c:v>3.1</c:v>
                </c:pt>
                <c:pt idx="14719">
                  <c:v>4.5999999999999996</c:v>
                </c:pt>
                <c:pt idx="14720">
                  <c:v>1.8</c:v>
                </c:pt>
                <c:pt idx="14721">
                  <c:v>2.1</c:v>
                </c:pt>
                <c:pt idx="14722">
                  <c:v>4.5</c:v>
                </c:pt>
                <c:pt idx="14723">
                  <c:v>4.4000000000000004</c:v>
                </c:pt>
                <c:pt idx="14724">
                  <c:v>2.6</c:v>
                </c:pt>
                <c:pt idx="14725">
                  <c:v>3.6</c:v>
                </c:pt>
                <c:pt idx="14726">
                  <c:v>2.8</c:v>
                </c:pt>
                <c:pt idx="14727">
                  <c:v>1.5</c:v>
                </c:pt>
                <c:pt idx="14728">
                  <c:v>1.6</c:v>
                </c:pt>
                <c:pt idx="14729">
                  <c:v>1.7</c:v>
                </c:pt>
                <c:pt idx="14730">
                  <c:v>3.6</c:v>
                </c:pt>
                <c:pt idx="14731">
                  <c:v>2.5</c:v>
                </c:pt>
                <c:pt idx="14732">
                  <c:v>2</c:v>
                </c:pt>
                <c:pt idx="14733">
                  <c:v>4.8</c:v>
                </c:pt>
                <c:pt idx="14734">
                  <c:v>1.9</c:v>
                </c:pt>
                <c:pt idx="14735">
                  <c:v>3.9</c:v>
                </c:pt>
                <c:pt idx="14736">
                  <c:v>4.5999999999999996</c:v>
                </c:pt>
                <c:pt idx="14737">
                  <c:v>2.1</c:v>
                </c:pt>
                <c:pt idx="14738">
                  <c:v>2.2999999999999998</c:v>
                </c:pt>
                <c:pt idx="14739">
                  <c:v>3.5</c:v>
                </c:pt>
                <c:pt idx="14740">
                  <c:v>3.3</c:v>
                </c:pt>
                <c:pt idx="14741">
                  <c:v>3.3</c:v>
                </c:pt>
                <c:pt idx="14742">
                  <c:v>3.4</c:v>
                </c:pt>
                <c:pt idx="14743">
                  <c:v>4.8</c:v>
                </c:pt>
                <c:pt idx="14744">
                  <c:v>1.7</c:v>
                </c:pt>
                <c:pt idx="14745">
                  <c:v>4.2</c:v>
                </c:pt>
                <c:pt idx="14746">
                  <c:v>2.2999999999999998</c:v>
                </c:pt>
                <c:pt idx="14747">
                  <c:v>2.8</c:v>
                </c:pt>
                <c:pt idx="14748">
                  <c:v>1.8</c:v>
                </c:pt>
                <c:pt idx="14749">
                  <c:v>3.1</c:v>
                </c:pt>
                <c:pt idx="14750">
                  <c:v>4.3</c:v>
                </c:pt>
                <c:pt idx="14751">
                  <c:v>1.8</c:v>
                </c:pt>
                <c:pt idx="14752">
                  <c:v>2.5</c:v>
                </c:pt>
                <c:pt idx="14753">
                  <c:v>2.8</c:v>
                </c:pt>
                <c:pt idx="14754">
                  <c:v>1.9</c:v>
                </c:pt>
                <c:pt idx="14755">
                  <c:v>4.2</c:v>
                </c:pt>
                <c:pt idx="14756">
                  <c:v>4.3</c:v>
                </c:pt>
                <c:pt idx="14757">
                  <c:v>4.4000000000000004</c:v>
                </c:pt>
                <c:pt idx="14758">
                  <c:v>3.5</c:v>
                </c:pt>
                <c:pt idx="14759">
                  <c:v>3.3</c:v>
                </c:pt>
                <c:pt idx="14760">
                  <c:v>2.4</c:v>
                </c:pt>
                <c:pt idx="14761">
                  <c:v>3.8</c:v>
                </c:pt>
                <c:pt idx="14762">
                  <c:v>3.1</c:v>
                </c:pt>
                <c:pt idx="14763">
                  <c:v>4.9000000000000004</c:v>
                </c:pt>
                <c:pt idx="14764">
                  <c:v>4.9000000000000004</c:v>
                </c:pt>
                <c:pt idx="14765">
                  <c:v>4.7</c:v>
                </c:pt>
                <c:pt idx="14766">
                  <c:v>2.8</c:v>
                </c:pt>
                <c:pt idx="14767">
                  <c:v>2.8</c:v>
                </c:pt>
                <c:pt idx="14768">
                  <c:v>4.5</c:v>
                </c:pt>
                <c:pt idx="14769">
                  <c:v>4.0999999999999996</c:v>
                </c:pt>
                <c:pt idx="14770">
                  <c:v>4</c:v>
                </c:pt>
                <c:pt idx="14771">
                  <c:v>2.5</c:v>
                </c:pt>
                <c:pt idx="14772">
                  <c:v>4.4000000000000004</c:v>
                </c:pt>
                <c:pt idx="14773">
                  <c:v>3.5</c:v>
                </c:pt>
                <c:pt idx="14774">
                  <c:v>3.1</c:v>
                </c:pt>
                <c:pt idx="14775">
                  <c:v>4.5</c:v>
                </c:pt>
                <c:pt idx="14776">
                  <c:v>2.9</c:v>
                </c:pt>
                <c:pt idx="14777">
                  <c:v>3.8</c:v>
                </c:pt>
                <c:pt idx="14778">
                  <c:v>3.1</c:v>
                </c:pt>
                <c:pt idx="14779">
                  <c:v>3.6</c:v>
                </c:pt>
                <c:pt idx="14780">
                  <c:v>1.6</c:v>
                </c:pt>
                <c:pt idx="14781">
                  <c:v>3.1</c:v>
                </c:pt>
                <c:pt idx="14782">
                  <c:v>3.4</c:v>
                </c:pt>
                <c:pt idx="14783">
                  <c:v>3.2</c:v>
                </c:pt>
                <c:pt idx="14784">
                  <c:v>4.5</c:v>
                </c:pt>
                <c:pt idx="14785">
                  <c:v>2.6</c:v>
                </c:pt>
                <c:pt idx="14786">
                  <c:v>4.5999999999999996</c:v>
                </c:pt>
                <c:pt idx="14787">
                  <c:v>2.9</c:v>
                </c:pt>
                <c:pt idx="14788">
                  <c:v>3.9</c:v>
                </c:pt>
                <c:pt idx="14789">
                  <c:v>1.8</c:v>
                </c:pt>
                <c:pt idx="14790">
                  <c:v>2.2000000000000002</c:v>
                </c:pt>
                <c:pt idx="14791">
                  <c:v>4.2</c:v>
                </c:pt>
                <c:pt idx="14792">
                  <c:v>1.5</c:v>
                </c:pt>
                <c:pt idx="14793">
                  <c:v>4.9000000000000004</c:v>
                </c:pt>
                <c:pt idx="14794">
                  <c:v>2.2000000000000002</c:v>
                </c:pt>
                <c:pt idx="14795">
                  <c:v>4.7</c:v>
                </c:pt>
                <c:pt idx="14796">
                  <c:v>3.3</c:v>
                </c:pt>
                <c:pt idx="14797">
                  <c:v>3.5</c:v>
                </c:pt>
                <c:pt idx="14798">
                  <c:v>1.8</c:v>
                </c:pt>
                <c:pt idx="14799">
                  <c:v>2.8</c:v>
                </c:pt>
                <c:pt idx="14800">
                  <c:v>2</c:v>
                </c:pt>
                <c:pt idx="14801">
                  <c:v>3.3</c:v>
                </c:pt>
                <c:pt idx="14802">
                  <c:v>3.4</c:v>
                </c:pt>
                <c:pt idx="14803">
                  <c:v>4</c:v>
                </c:pt>
                <c:pt idx="14804">
                  <c:v>4.5999999999999996</c:v>
                </c:pt>
                <c:pt idx="14805">
                  <c:v>3.1</c:v>
                </c:pt>
                <c:pt idx="14806">
                  <c:v>2.2999999999999998</c:v>
                </c:pt>
                <c:pt idx="14807">
                  <c:v>2.7</c:v>
                </c:pt>
                <c:pt idx="14808">
                  <c:v>4.5</c:v>
                </c:pt>
                <c:pt idx="14809">
                  <c:v>2</c:v>
                </c:pt>
                <c:pt idx="14810">
                  <c:v>3.7</c:v>
                </c:pt>
                <c:pt idx="14811">
                  <c:v>1.5</c:v>
                </c:pt>
                <c:pt idx="14812">
                  <c:v>2.4</c:v>
                </c:pt>
                <c:pt idx="14813">
                  <c:v>3.6</c:v>
                </c:pt>
                <c:pt idx="14814">
                  <c:v>3.1</c:v>
                </c:pt>
                <c:pt idx="14815">
                  <c:v>3.2</c:v>
                </c:pt>
                <c:pt idx="14816">
                  <c:v>3.8</c:v>
                </c:pt>
                <c:pt idx="14817">
                  <c:v>2.2999999999999998</c:v>
                </c:pt>
                <c:pt idx="14818">
                  <c:v>2.5</c:v>
                </c:pt>
                <c:pt idx="14819">
                  <c:v>3.9</c:v>
                </c:pt>
                <c:pt idx="14820">
                  <c:v>3.4</c:v>
                </c:pt>
                <c:pt idx="14821">
                  <c:v>1.6</c:v>
                </c:pt>
                <c:pt idx="14822">
                  <c:v>3.8</c:v>
                </c:pt>
                <c:pt idx="14823">
                  <c:v>3.7</c:v>
                </c:pt>
                <c:pt idx="14824">
                  <c:v>1.8</c:v>
                </c:pt>
                <c:pt idx="14825">
                  <c:v>4.0999999999999996</c:v>
                </c:pt>
                <c:pt idx="14826">
                  <c:v>3.3</c:v>
                </c:pt>
                <c:pt idx="14827">
                  <c:v>2.2000000000000002</c:v>
                </c:pt>
                <c:pt idx="14828">
                  <c:v>3.5</c:v>
                </c:pt>
                <c:pt idx="14829">
                  <c:v>3.6</c:v>
                </c:pt>
                <c:pt idx="14830">
                  <c:v>4.7</c:v>
                </c:pt>
                <c:pt idx="14831">
                  <c:v>4.0999999999999996</c:v>
                </c:pt>
                <c:pt idx="14832">
                  <c:v>2.6</c:v>
                </c:pt>
                <c:pt idx="14833">
                  <c:v>1.9</c:v>
                </c:pt>
                <c:pt idx="14834">
                  <c:v>4.5</c:v>
                </c:pt>
                <c:pt idx="14835">
                  <c:v>4.5</c:v>
                </c:pt>
                <c:pt idx="14836">
                  <c:v>2.1</c:v>
                </c:pt>
                <c:pt idx="14837">
                  <c:v>1.7</c:v>
                </c:pt>
                <c:pt idx="14838">
                  <c:v>4</c:v>
                </c:pt>
                <c:pt idx="14839">
                  <c:v>4</c:v>
                </c:pt>
                <c:pt idx="14840">
                  <c:v>2.1</c:v>
                </c:pt>
                <c:pt idx="14841">
                  <c:v>3.8</c:v>
                </c:pt>
                <c:pt idx="14842">
                  <c:v>2.5</c:v>
                </c:pt>
                <c:pt idx="14843">
                  <c:v>2.4</c:v>
                </c:pt>
                <c:pt idx="14844">
                  <c:v>2.6</c:v>
                </c:pt>
                <c:pt idx="14845">
                  <c:v>3.3</c:v>
                </c:pt>
                <c:pt idx="14846">
                  <c:v>4.3</c:v>
                </c:pt>
                <c:pt idx="14847">
                  <c:v>3.2</c:v>
                </c:pt>
                <c:pt idx="14848">
                  <c:v>2.5</c:v>
                </c:pt>
                <c:pt idx="14849">
                  <c:v>4.5999999999999996</c:v>
                </c:pt>
                <c:pt idx="14850">
                  <c:v>1.7</c:v>
                </c:pt>
                <c:pt idx="14851">
                  <c:v>4.3</c:v>
                </c:pt>
                <c:pt idx="14852">
                  <c:v>4.2</c:v>
                </c:pt>
                <c:pt idx="14853">
                  <c:v>2.4</c:v>
                </c:pt>
                <c:pt idx="14854">
                  <c:v>2.2000000000000002</c:v>
                </c:pt>
                <c:pt idx="14855">
                  <c:v>4.5999999999999996</c:v>
                </c:pt>
                <c:pt idx="14856">
                  <c:v>3.5</c:v>
                </c:pt>
                <c:pt idx="14857">
                  <c:v>1.7</c:v>
                </c:pt>
                <c:pt idx="14858">
                  <c:v>4.5999999999999996</c:v>
                </c:pt>
                <c:pt idx="14859">
                  <c:v>2.7</c:v>
                </c:pt>
                <c:pt idx="14860">
                  <c:v>2.7</c:v>
                </c:pt>
                <c:pt idx="14861">
                  <c:v>3.8</c:v>
                </c:pt>
                <c:pt idx="14862">
                  <c:v>3.8</c:v>
                </c:pt>
                <c:pt idx="14863">
                  <c:v>2.7</c:v>
                </c:pt>
                <c:pt idx="14864">
                  <c:v>2</c:v>
                </c:pt>
                <c:pt idx="14865">
                  <c:v>3.4</c:v>
                </c:pt>
                <c:pt idx="14866">
                  <c:v>3.7</c:v>
                </c:pt>
                <c:pt idx="14867">
                  <c:v>4.5</c:v>
                </c:pt>
                <c:pt idx="14868">
                  <c:v>3.2</c:v>
                </c:pt>
                <c:pt idx="14869">
                  <c:v>3.8</c:v>
                </c:pt>
                <c:pt idx="14870">
                  <c:v>1.7</c:v>
                </c:pt>
                <c:pt idx="14871">
                  <c:v>4.5999999999999996</c:v>
                </c:pt>
                <c:pt idx="14872">
                  <c:v>2.6</c:v>
                </c:pt>
                <c:pt idx="14873">
                  <c:v>3.7</c:v>
                </c:pt>
                <c:pt idx="14874">
                  <c:v>4.7</c:v>
                </c:pt>
                <c:pt idx="14875">
                  <c:v>4.3</c:v>
                </c:pt>
                <c:pt idx="14876">
                  <c:v>3.7</c:v>
                </c:pt>
                <c:pt idx="14877">
                  <c:v>4</c:v>
                </c:pt>
                <c:pt idx="14878">
                  <c:v>4.7</c:v>
                </c:pt>
                <c:pt idx="14879">
                  <c:v>4.3</c:v>
                </c:pt>
                <c:pt idx="14880">
                  <c:v>3.6</c:v>
                </c:pt>
                <c:pt idx="14881">
                  <c:v>3.8</c:v>
                </c:pt>
                <c:pt idx="14882">
                  <c:v>2</c:v>
                </c:pt>
                <c:pt idx="14883">
                  <c:v>3.1</c:v>
                </c:pt>
                <c:pt idx="14884">
                  <c:v>2.6</c:v>
                </c:pt>
                <c:pt idx="14885">
                  <c:v>3</c:v>
                </c:pt>
                <c:pt idx="14886">
                  <c:v>3.8</c:v>
                </c:pt>
                <c:pt idx="14887">
                  <c:v>2</c:v>
                </c:pt>
                <c:pt idx="14888">
                  <c:v>1.6</c:v>
                </c:pt>
                <c:pt idx="14889">
                  <c:v>2.9</c:v>
                </c:pt>
                <c:pt idx="14890">
                  <c:v>2.6</c:v>
                </c:pt>
                <c:pt idx="14891">
                  <c:v>3</c:v>
                </c:pt>
                <c:pt idx="14892">
                  <c:v>4.8</c:v>
                </c:pt>
                <c:pt idx="14893">
                  <c:v>4</c:v>
                </c:pt>
                <c:pt idx="14894">
                  <c:v>2.6</c:v>
                </c:pt>
                <c:pt idx="14895">
                  <c:v>2.1</c:v>
                </c:pt>
                <c:pt idx="14896">
                  <c:v>3.7</c:v>
                </c:pt>
                <c:pt idx="14897">
                  <c:v>3.8</c:v>
                </c:pt>
                <c:pt idx="14898">
                  <c:v>3.2</c:v>
                </c:pt>
                <c:pt idx="14899">
                  <c:v>2.2000000000000002</c:v>
                </c:pt>
                <c:pt idx="14900">
                  <c:v>1.6</c:v>
                </c:pt>
                <c:pt idx="14901">
                  <c:v>2.4</c:v>
                </c:pt>
                <c:pt idx="14902">
                  <c:v>3.1</c:v>
                </c:pt>
                <c:pt idx="14903">
                  <c:v>4.3</c:v>
                </c:pt>
                <c:pt idx="14904">
                  <c:v>4.5</c:v>
                </c:pt>
                <c:pt idx="14905">
                  <c:v>2.9</c:v>
                </c:pt>
                <c:pt idx="14906">
                  <c:v>4.3</c:v>
                </c:pt>
                <c:pt idx="14907">
                  <c:v>5</c:v>
                </c:pt>
                <c:pt idx="14908">
                  <c:v>4</c:v>
                </c:pt>
                <c:pt idx="14909">
                  <c:v>4.0999999999999996</c:v>
                </c:pt>
                <c:pt idx="14910">
                  <c:v>4.7</c:v>
                </c:pt>
                <c:pt idx="14911">
                  <c:v>2.7</c:v>
                </c:pt>
                <c:pt idx="14912">
                  <c:v>1.5</c:v>
                </c:pt>
                <c:pt idx="14913">
                  <c:v>5</c:v>
                </c:pt>
                <c:pt idx="14914">
                  <c:v>3.2</c:v>
                </c:pt>
                <c:pt idx="14915">
                  <c:v>4.2</c:v>
                </c:pt>
                <c:pt idx="14916">
                  <c:v>4.3</c:v>
                </c:pt>
                <c:pt idx="14917">
                  <c:v>2.9</c:v>
                </c:pt>
                <c:pt idx="14918">
                  <c:v>3.4</c:v>
                </c:pt>
                <c:pt idx="14919">
                  <c:v>3.4</c:v>
                </c:pt>
                <c:pt idx="14920">
                  <c:v>2.2999999999999998</c:v>
                </c:pt>
                <c:pt idx="14921">
                  <c:v>1.9</c:v>
                </c:pt>
                <c:pt idx="14922">
                  <c:v>3.4</c:v>
                </c:pt>
                <c:pt idx="14923">
                  <c:v>1.9</c:v>
                </c:pt>
                <c:pt idx="14924">
                  <c:v>2.7</c:v>
                </c:pt>
                <c:pt idx="14925">
                  <c:v>2.2000000000000002</c:v>
                </c:pt>
                <c:pt idx="14926">
                  <c:v>4</c:v>
                </c:pt>
                <c:pt idx="14927">
                  <c:v>4.5999999999999996</c:v>
                </c:pt>
                <c:pt idx="14928">
                  <c:v>3.5</c:v>
                </c:pt>
                <c:pt idx="14929">
                  <c:v>2.9</c:v>
                </c:pt>
                <c:pt idx="14930">
                  <c:v>5</c:v>
                </c:pt>
                <c:pt idx="14931">
                  <c:v>1.6</c:v>
                </c:pt>
                <c:pt idx="14932">
                  <c:v>2.6</c:v>
                </c:pt>
                <c:pt idx="14933">
                  <c:v>2.5</c:v>
                </c:pt>
                <c:pt idx="14934">
                  <c:v>2.7</c:v>
                </c:pt>
                <c:pt idx="14935">
                  <c:v>2.2999999999999998</c:v>
                </c:pt>
                <c:pt idx="14936">
                  <c:v>2.4</c:v>
                </c:pt>
                <c:pt idx="14937">
                  <c:v>2.4</c:v>
                </c:pt>
                <c:pt idx="14938">
                  <c:v>3.3</c:v>
                </c:pt>
                <c:pt idx="14939">
                  <c:v>2.9</c:v>
                </c:pt>
                <c:pt idx="14940">
                  <c:v>3.7</c:v>
                </c:pt>
                <c:pt idx="14941">
                  <c:v>3.3</c:v>
                </c:pt>
                <c:pt idx="14942">
                  <c:v>2.1</c:v>
                </c:pt>
                <c:pt idx="14943">
                  <c:v>4.3</c:v>
                </c:pt>
                <c:pt idx="14944">
                  <c:v>3.2</c:v>
                </c:pt>
                <c:pt idx="14945">
                  <c:v>2</c:v>
                </c:pt>
                <c:pt idx="14946">
                  <c:v>2.1</c:v>
                </c:pt>
                <c:pt idx="14947">
                  <c:v>4.3</c:v>
                </c:pt>
                <c:pt idx="14948">
                  <c:v>4</c:v>
                </c:pt>
                <c:pt idx="14949">
                  <c:v>3.3</c:v>
                </c:pt>
                <c:pt idx="14950">
                  <c:v>2.6</c:v>
                </c:pt>
                <c:pt idx="14951">
                  <c:v>3.1</c:v>
                </c:pt>
                <c:pt idx="14952">
                  <c:v>3.7</c:v>
                </c:pt>
                <c:pt idx="14953">
                  <c:v>4.5999999999999996</c:v>
                </c:pt>
                <c:pt idx="14954">
                  <c:v>3.4</c:v>
                </c:pt>
                <c:pt idx="14955">
                  <c:v>2.5</c:v>
                </c:pt>
                <c:pt idx="14956">
                  <c:v>1.6</c:v>
                </c:pt>
                <c:pt idx="14957">
                  <c:v>2.1</c:v>
                </c:pt>
                <c:pt idx="14958">
                  <c:v>3.8</c:v>
                </c:pt>
                <c:pt idx="14959">
                  <c:v>2.1</c:v>
                </c:pt>
                <c:pt idx="14960">
                  <c:v>3.2</c:v>
                </c:pt>
                <c:pt idx="14961">
                  <c:v>3.9</c:v>
                </c:pt>
                <c:pt idx="14962">
                  <c:v>2.6</c:v>
                </c:pt>
                <c:pt idx="14963">
                  <c:v>3.8</c:v>
                </c:pt>
                <c:pt idx="14964">
                  <c:v>3.5</c:v>
                </c:pt>
                <c:pt idx="14965">
                  <c:v>3</c:v>
                </c:pt>
                <c:pt idx="14966">
                  <c:v>4.5999999999999996</c:v>
                </c:pt>
                <c:pt idx="14967">
                  <c:v>3.9</c:v>
                </c:pt>
                <c:pt idx="14968">
                  <c:v>2.8</c:v>
                </c:pt>
                <c:pt idx="14969">
                  <c:v>4.3</c:v>
                </c:pt>
                <c:pt idx="14970">
                  <c:v>4.0999999999999996</c:v>
                </c:pt>
                <c:pt idx="14971">
                  <c:v>4.3</c:v>
                </c:pt>
                <c:pt idx="14972">
                  <c:v>3.7</c:v>
                </c:pt>
                <c:pt idx="14973">
                  <c:v>2.8</c:v>
                </c:pt>
                <c:pt idx="14974">
                  <c:v>2.7</c:v>
                </c:pt>
                <c:pt idx="14975">
                  <c:v>3.8</c:v>
                </c:pt>
                <c:pt idx="14976">
                  <c:v>2</c:v>
                </c:pt>
                <c:pt idx="14977">
                  <c:v>4.4000000000000004</c:v>
                </c:pt>
                <c:pt idx="14978">
                  <c:v>2.8</c:v>
                </c:pt>
                <c:pt idx="14979">
                  <c:v>3.7</c:v>
                </c:pt>
                <c:pt idx="14980">
                  <c:v>3.2</c:v>
                </c:pt>
                <c:pt idx="14981">
                  <c:v>3.3</c:v>
                </c:pt>
                <c:pt idx="14982">
                  <c:v>4.0999999999999996</c:v>
                </c:pt>
                <c:pt idx="14983">
                  <c:v>3.7</c:v>
                </c:pt>
                <c:pt idx="14984">
                  <c:v>2.4</c:v>
                </c:pt>
                <c:pt idx="14985">
                  <c:v>1.8</c:v>
                </c:pt>
                <c:pt idx="14986">
                  <c:v>4.4000000000000004</c:v>
                </c:pt>
                <c:pt idx="14987">
                  <c:v>4.5999999999999996</c:v>
                </c:pt>
                <c:pt idx="14988">
                  <c:v>2.1</c:v>
                </c:pt>
                <c:pt idx="14989">
                  <c:v>2.6</c:v>
                </c:pt>
                <c:pt idx="14990">
                  <c:v>2.5</c:v>
                </c:pt>
                <c:pt idx="14991">
                  <c:v>4.8</c:v>
                </c:pt>
                <c:pt idx="14992">
                  <c:v>2.2000000000000002</c:v>
                </c:pt>
                <c:pt idx="14993">
                  <c:v>2.1</c:v>
                </c:pt>
                <c:pt idx="14994">
                  <c:v>2.1</c:v>
                </c:pt>
                <c:pt idx="14995">
                  <c:v>4.0999999999999996</c:v>
                </c:pt>
                <c:pt idx="14996">
                  <c:v>4.5999999999999996</c:v>
                </c:pt>
                <c:pt idx="14997">
                  <c:v>2.9</c:v>
                </c:pt>
                <c:pt idx="14998">
                  <c:v>2</c:v>
                </c:pt>
                <c:pt idx="14999">
                  <c:v>3.6</c:v>
                </c:pt>
                <c:pt idx="15000">
                  <c:v>2.2000000000000002</c:v>
                </c:pt>
                <c:pt idx="15001">
                  <c:v>1.7</c:v>
                </c:pt>
                <c:pt idx="15002">
                  <c:v>4.5999999999999996</c:v>
                </c:pt>
                <c:pt idx="15003">
                  <c:v>4.5</c:v>
                </c:pt>
                <c:pt idx="15004">
                  <c:v>4.9000000000000004</c:v>
                </c:pt>
                <c:pt idx="15005">
                  <c:v>3.2</c:v>
                </c:pt>
                <c:pt idx="15006">
                  <c:v>2.5</c:v>
                </c:pt>
                <c:pt idx="15007">
                  <c:v>4.2</c:v>
                </c:pt>
                <c:pt idx="15008">
                  <c:v>2.1</c:v>
                </c:pt>
                <c:pt idx="15009">
                  <c:v>2.4</c:v>
                </c:pt>
                <c:pt idx="15010">
                  <c:v>2.4</c:v>
                </c:pt>
                <c:pt idx="15011">
                  <c:v>4.8</c:v>
                </c:pt>
                <c:pt idx="15012">
                  <c:v>4.0999999999999996</c:v>
                </c:pt>
                <c:pt idx="15013">
                  <c:v>2</c:v>
                </c:pt>
                <c:pt idx="15014">
                  <c:v>1.8</c:v>
                </c:pt>
                <c:pt idx="15015">
                  <c:v>4.4000000000000004</c:v>
                </c:pt>
                <c:pt idx="15016">
                  <c:v>4.3</c:v>
                </c:pt>
                <c:pt idx="15017">
                  <c:v>3.8</c:v>
                </c:pt>
                <c:pt idx="15018">
                  <c:v>2.2000000000000002</c:v>
                </c:pt>
                <c:pt idx="15019">
                  <c:v>3.2</c:v>
                </c:pt>
                <c:pt idx="15020">
                  <c:v>3.6</c:v>
                </c:pt>
                <c:pt idx="15021">
                  <c:v>4.8</c:v>
                </c:pt>
                <c:pt idx="15022">
                  <c:v>2.1</c:v>
                </c:pt>
                <c:pt idx="15023">
                  <c:v>3.3</c:v>
                </c:pt>
                <c:pt idx="15024">
                  <c:v>2.1</c:v>
                </c:pt>
                <c:pt idx="15025">
                  <c:v>3.1</c:v>
                </c:pt>
                <c:pt idx="15026">
                  <c:v>2.2000000000000002</c:v>
                </c:pt>
                <c:pt idx="15027">
                  <c:v>4.4000000000000004</c:v>
                </c:pt>
                <c:pt idx="15028">
                  <c:v>2.4</c:v>
                </c:pt>
                <c:pt idx="15029">
                  <c:v>3</c:v>
                </c:pt>
                <c:pt idx="15030">
                  <c:v>2.9</c:v>
                </c:pt>
                <c:pt idx="15031">
                  <c:v>4.5</c:v>
                </c:pt>
                <c:pt idx="15032">
                  <c:v>4.2</c:v>
                </c:pt>
                <c:pt idx="15033">
                  <c:v>1.7</c:v>
                </c:pt>
                <c:pt idx="15034">
                  <c:v>1.7</c:v>
                </c:pt>
                <c:pt idx="15035">
                  <c:v>3.4</c:v>
                </c:pt>
                <c:pt idx="15036">
                  <c:v>3</c:v>
                </c:pt>
                <c:pt idx="15037">
                  <c:v>2.5</c:v>
                </c:pt>
                <c:pt idx="15038">
                  <c:v>4.3</c:v>
                </c:pt>
                <c:pt idx="15039">
                  <c:v>2</c:v>
                </c:pt>
                <c:pt idx="15040">
                  <c:v>4.9000000000000004</c:v>
                </c:pt>
                <c:pt idx="15041">
                  <c:v>1.6</c:v>
                </c:pt>
                <c:pt idx="15042">
                  <c:v>1.9</c:v>
                </c:pt>
                <c:pt idx="15043">
                  <c:v>2.6</c:v>
                </c:pt>
                <c:pt idx="15044">
                  <c:v>3.3</c:v>
                </c:pt>
                <c:pt idx="15045">
                  <c:v>2.2999999999999998</c:v>
                </c:pt>
                <c:pt idx="15046">
                  <c:v>4.0999999999999996</c:v>
                </c:pt>
                <c:pt idx="15047">
                  <c:v>2.8</c:v>
                </c:pt>
                <c:pt idx="15048">
                  <c:v>1.6</c:v>
                </c:pt>
                <c:pt idx="15049">
                  <c:v>4.5999999999999996</c:v>
                </c:pt>
                <c:pt idx="15050">
                  <c:v>4.8</c:v>
                </c:pt>
                <c:pt idx="15051">
                  <c:v>3.7</c:v>
                </c:pt>
                <c:pt idx="15052">
                  <c:v>4.3</c:v>
                </c:pt>
                <c:pt idx="15053">
                  <c:v>1.9</c:v>
                </c:pt>
                <c:pt idx="15054">
                  <c:v>2.4</c:v>
                </c:pt>
                <c:pt idx="15055">
                  <c:v>2.6</c:v>
                </c:pt>
                <c:pt idx="15056">
                  <c:v>4.9000000000000004</c:v>
                </c:pt>
                <c:pt idx="15057">
                  <c:v>3.3</c:v>
                </c:pt>
                <c:pt idx="15058">
                  <c:v>1.5</c:v>
                </c:pt>
                <c:pt idx="15059">
                  <c:v>2.8</c:v>
                </c:pt>
                <c:pt idx="15060">
                  <c:v>1.5</c:v>
                </c:pt>
                <c:pt idx="15061">
                  <c:v>2.2999999999999998</c:v>
                </c:pt>
                <c:pt idx="15062">
                  <c:v>3.1</c:v>
                </c:pt>
                <c:pt idx="15063">
                  <c:v>2.6</c:v>
                </c:pt>
                <c:pt idx="15064">
                  <c:v>1.6</c:v>
                </c:pt>
                <c:pt idx="15065">
                  <c:v>1.9</c:v>
                </c:pt>
                <c:pt idx="15066">
                  <c:v>3.4</c:v>
                </c:pt>
                <c:pt idx="15067">
                  <c:v>3.9</c:v>
                </c:pt>
                <c:pt idx="15068">
                  <c:v>2.9</c:v>
                </c:pt>
                <c:pt idx="15069">
                  <c:v>4.0999999999999996</c:v>
                </c:pt>
                <c:pt idx="15070">
                  <c:v>2.1</c:v>
                </c:pt>
                <c:pt idx="15071">
                  <c:v>1.9</c:v>
                </c:pt>
                <c:pt idx="15072">
                  <c:v>4.4000000000000004</c:v>
                </c:pt>
                <c:pt idx="15073">
                  <c:v>2.7</c:v>
                </c:pt>
                <c:pt idx="15074">
                  <c:v>3</c:v>
                </c:pt>
                <c:pt idx="15075">
                  <c:v>4.8</c:v>
                </c:pt>
                <c:pt idx="15076">
                  <c:v>3</c:v>
                </c:pt>
                <c:pt idx="15077">
                  <c:v>1.5</c:v>
                </c:pt>
                <c:pt idx="15078">
                  <c:v>4.8</c:v>
                </c:pt>
                <c:pt idx="15079">
                  <c:v>1.5</c:v>
                </c:pt>
                <c:pt idx="15080">
                  <c:v>3.8</c:v>
                </c:pt>
                <c:pt idx="15081">
                  <c:v>2.6</c:v>
                </c:pt>
                <c:pt idx="15082">
                  <c:v>3.1</c:v>
                </c:pt>
                <c:pt idx="15083">
                  <c:v>3.4</c:v>
                </c:pt>
                <c:pt idx="15084">
                  <c:v>2.9</c:v>
                </c:pt>
                <c:pt idx="15085">
                  <c:v>4.2</c:v>
                </c:pt>
                <c:pt idx="15086">
                  <c:v>4.8</c:v>
                </c:pt>
                <c:pt idx="15087">
                  <c:v>1.8</c:v>
                </c:pt>
                <c:pt idx="15088">
                  <c:v>4.3</c:v>
                </c:pt>
                <c:pt idx="15089">
                  <c:v>2</c:v>
                </c:pt>
                <c:pt idx="15090">
                  <c:v>1.8</c:v>
                </c:pt>
                <c:pt idx="15091">
                  <c:v>4.8</c:v>
                </c:pt>
                <c:pt idx="15092">
                  <c:v>3.2</c:v>
                </c:pt>
                <c:pt idx="15093">
                  <c:v>2</c:v>
                </c:pt>
                <c:pt idx="15094">
                  <c:v>3.5</c:v>
                </c:pt>
                <c:pt idx="15095">
                  <c:v>2.4</c:v>
                </c:pt>
                <c:pt idx="15096">
                  <c:v>3.1</c:v>
                </c:pt>
                <c:pt idx="15097">
                  <c:v>3.7</c:v>
                </c:pt>
                <c:pt idx="15098">
                  <c:v>4.5</c:v>
                </c:pt>
                <c:pt idx="15099">
                  <c:v>1.5</c:v>
                </c:pt>
                <c:pt idx="15100">
                  <c:v>2.2000000000000002</c:v>
                </c:pt>
                <c:pt idx="15101">
                  <c:v>1.8</c:v>
                </c:pt>
                <c:pt idx="15102">
                  <c:v>1.8</c:v>
                </c:pt>
                <c:pt idx="15103">
                  <c:v>4.8</c:v>
                </c:pt>
                <c:pt idx="15104">
                  <c:v>4.8</c:v>
                </c:pt>
                <c:pt idx="15105">
                  <c:v>4.0999999999999996</c:v>
                </c:pt>
                <c:pt idx="15106">
                  <c:v>3.8</c:v>
                </c:pt>
                <c:pt idx="15107">
                  <c:v>4.5</c:v>
                </c:pt>
                <c:pt idx="15108">
                  <c:v>1.7</c:v>
                </c:pt>
                <c:pt idx="15109">
                  <c:v>1.9</c:v>
                </c:pt>
                <c:pt idx="15110">
                  <c:v>2.6</c:v>
                </c:pt>
                <c:pt idx="15111">
                  <c:v>4.4000000000000004</c:v>
                </c:pt>
                <c:pt idx="15112">
                  <c:v>3.2</c:v>
                </c:pt>
                <c:pt idx="15113">
                  <c:v>3.3</c:v>
                </c:pt>
                <c:pt idx="15114">
                  <c:v>2.2999999999999998</c:v>
                </c:pt>
                <c:pt idx="15115">
                  <c:v>3.8</c:v>
                </c:pt>
                <c:pt idx="15116">
                  <c:v>4.5999999999999996</c:v>
                </c:pt>
                <c:pt idx="15117">
                  <c:v>2.7</c:v>
                </c:pt>
                <c:pt idx="15118">
                  <c:v>3.7</c:v>
                </c:pt>
                <c:pt idx="15119">
                  <c:v>2.7</c:v>
                </c:pt>
                <c:pt idx="15120">
                  <c:v>4.3</c:v>
                </c:pt>
                <c:pt idx="15121">
                  <c:v>3.2</c:v>
                </c:pt>
                <c:pt idx="15122">
                  <c:v>2.7</c:v>
                </c:pt>
                <c:pt idx="15123">
                  <c:v>3</c:v>
                </c:pt>
                <c:pt idx="15124">
                  <c:v>1.8</c:v>
                </c:pt>
                <c:pt idx="15125">
                  <c:v>4.5</c:v>
                </c:pt>
                <c:pt idx="15126">
                  <c:v>4.9000000000000004</c:v>
                </c:pt>
                <c:pt idx="15127">
                  <c:v>3.2</c:v>
                </c:pt>
                <c:pt idx="15128">
                  <c:v>2.2999999999999998</c:v>
                </c:pt>
                <c:pt idx="15129">
                  <c:v>3.8</c:v>
                </c:pt>
                <c:pt idx="15130">
                  <c:v>3.1</c:v>
                </c:pt>
                <c:pt idx="15131">
                  <c:v>2.4</c:v>
                </c:pt>
                <c:pt idx="15132">
                  <c:v>1.6</c:v>
                </c:pt>
                <c:pt idx="15133">
                  <c:v>4.5999999999999996</c:v>
                </c:pt>
                <c:pt idx="15134">
                  <c:v>4.3</c:v>
                </c:pt>
                <c:pt idx="15135">
                  <c:v>4.4000000000000004</c:v>
                </c:pt>
                <c:pt idx="15136">
                  <c:v>3</c:v>
                </c:pt>
                <c:pt idx="15137">
                  <c:v>4.0999999999999996</c:v>
                </c:pt>
                <c:pt idx="15138">
                  <c:v>3.5</c:v>
                </c:pt>
                <c:pt idx="15139">
                  <c:v>2.8</c:v>
                </c:pt>
                <c:pt idx="15140">
                  <c:v>4.4000000000000004</c:v>
                </c:pt>
                <c:pt idx="15141">
                  <c:v>5</c:v>
                </c:pt>
                <c:pt idx="15142">
                  <c:v>4.5999999999999996</c:v>
                </c:pt>
                <c:pt idx="15143">
                  <c:v>4.2</c:v>
                </c:pt>
                <c:pt idx="15144">
                  <c:v>4.0999999999999996</c:v>
                </c:pt>
                <c:pt idx="15145">
                  <c:v>3.8</c:v>
                </c:pt>
                <c:pt idx="15146">
                  <c:v>4.5</c:v>
                </c:pt>
                <c:pt idx="15147">
                  <c:v>3.2</c:v>
                </c:pt>
                <c:pt idx="15148">
                  <c:v>2.1</c:v>
                </c:pt>
                <c:pt idx="15149">
                  <c:v>4.2</c:v>
                </c:pt>
                <c:pt idx="15150">
                  <c:v>4.7</c:v>
                </c:pt>
                <c:pt idx="15151">
                  <c:v>2.7</c:v>
                </c:pt>
                <c:pt idx="15152">
                  <c:v>4.2</c:v>
                </c:pt>
                <c:pt idx="15153">
                  <c:v>2.5</c:v>
                </c:pt>
                <c:pt idx="15154">
                  <c:v>4.8</c:v>
                </c:pt>
                <c:pt idx="15155">
                  <c:v>3.9</c:v>
                </c:pt>
                <c:pt idx="15156">
                  <c:v>3.5</c:v>
                </c:pt>
                <c:pt idx="15157">
                  <c:v>4.2</c:v>
                </c:pt>
                <c:pt idx="15158">
                  <c:v>4.3</c:v>
                </c:pt>
                <c:pt idx="15159">
                  <c:v>4.5999999999999996</c:v>
                </c:pt>
                <c:pt idx="15160">
                  <c:v>4.7</c:v>
                </c:pt>
                <c:pt idx="15161">
                  <c:v>1.7</c:v>
                </c:pt>
                <c:pt idx="15162">
                  <c:v>1.9</c:v>
                </c:pt>
                <c:pt idx="15163">
                  <c:v>4.4000000000000004</c:v>
                </c:pt>
                <c:pt idx="15164">
                  <c:v>4.8</c:v>
                </c:pt>
                <c:pt idx="15165">
                  <c:v>2.6</c:v>
                </c:pt>
                <c:pt idx="15166">
                  <c:v>1.5</c:v>
                </c:pt>
                <c:pt idx="15167">
                  <c:v>2.6</c:v>
                </c:pt>
                <c:pt idx="15168">
                  <c:v>2.8</c:v>
                </c:pt>
                <c:pt idx="15169">
                  <c:v>4.2</c:v>
                </c:pt>
                <c:pt idx="15170">
                  <c:v>1.7</c:v>
                </c:pt>
                <c:pt idx="15171">
                  <c:v>2.2000000000000002</c:v>
                </c:pt>
                <c:pt idx="15172">
                  <c:v>4.5999999999999996</c:v>
                </c:pt>
                <c:pt idx="15173">
                  <c:v>2</c:v>
                </c:pt>
                <c:pt idx="15174">
                  <c:v>4.2</c:v>
                </c:pt>
                <c:pt idx="15175">
                  <c:v>2.8</c:v>
                </c:pt>
                <c:pt idx="15176">
                  <c:v>3.8</c:v>
                </c:pt>
                <c:pt idx="15177">
                  <c:v>1.8</c:v>
                </c:pt>
                <c:pt idx="15178">
                  <c:v>2.5</c:v>
                </c:pt>
                <c:pt idx="15179">
                  <c:v>3</c:v>
                </c:pt>
                <c:pt idx="15180">
                  <c:v>4.5</c:v>
                </c:pt>
                <c:pt idx="15181">
                  <c:v>3.5</c:v>
                </c:pt>
                <c:pt idx="15182">
                  <c:v>1.7</c:v>
                </c:pt>
                <c:pt idx="15183">
                  <c:v>4.3</c:v>
                </c:pt>
                <c:pt idx="15184">
                  <c:v>1.7</c:v>
                </c:pt>
                <c:pt idx="15185">
                  <c:v>4.8</c:v>
                </c:pt>
                <c:pt idx="15186">
                  <c:v>2.2000000000000002</c:v>
                </c:pt>
                <c:pt idx="15187">
                  <c:v>3.2</c:v>
                </c:pt>
                <c:pt idx="15188">
                  <c:v>1.8</c:v>
                </c:pt>
                <c:pt idx="15189">
                  <c:v>3.5</c:v>
                </c:pt>
                <c:pt idx="15190">
                  <c:v>3.2</c:v>
                </c:pt>
                <c:pt idx="15191">
                  <c:v>2.9</c:v>
                </c:pt>
                <c:pt idx="15192">
                  <c:v>1.6</c:v>
                </c:pt>
                <c:pt idx="15193">
                  <c:v>4.5999999999999996</c:v>
                </c:pt>
                <c:pt idx="15194">
                  <c:v>4.3</c:v>
                </c:pt>
                <c:pt idx="15195">
                  <c:v>3.7</c:v>
                </c:pt>
                <c:pt idx="15196">
                  <c:v>3.5</c:v>
                </c:pt>
                <c:pt idx="15197">
                  <c:v>3.9</c:v>
                </c:pt>
                <c:pt idx="15198">
                  <c:v>2</c:v>
                </c:pt>
                <c:pt idx="15199">
                  <c:v>4.8</c:v>
                </c:pt>
                <c:pt idx="15200">
                  <c:v>2.5</c:v>
                </c:pt>
                <c:pt idx="15201">
                  <c:v>3.8</c:v>
                </c:pt>
                <c:pt idx="15202">
                  <c:v>3.6</c:v>
                </c:pt>
                <c:pt idx="15203">
                  <c:v>3.7</c:v>
                </c:pt>
                <c:pt idx="15204">
                  <c:v>4.5999999999999996</c:v>
                </c:pt>
                <c:pt idx="15205">
                  <c:v>2.5</c:v>
                </c:pt>
                <c:pt idx="15206">
                  <c:v>4.0999999999999996</c:v>
                </c:pt>
                <c:pt idx="15207">
                  <c:v>3.6</c:v>
                </c:pt>
                <c:pt idx="15208">
                  <c:v>1.8</c:v>
                </c:pt>
                <c:pt idx="15209">
                  <c:v>2.9</c:v>
                </c:pt>
                <c:pt idx="15210">
                  <c:v>4.4000000000000004</c:v>
                </c:pt>
                <c:pt idx="15211">
                  <c:v>2.6</c:v>
                </c:pt>
                <c:pt idx="15212">
                  <c:v>3.2</c:v>
                </c:pt>
                <c:pt idx="15213">
                  <c:v>3.2</c:v>
                </c:pt>
                <c:pt idx="15214">
                  <c:v>3.7</c:v>
                </c:pt>
                <c:pt idx="15215">
                  <c:v>4.5999999999999996</c:v>
                </c:pt>
                <c:pt idx="15216">
                  <c:v>2.1</c:v>
                </c:pt>
                <c:pt idx="15217">
                  <c:v>3.3</c:v>
                </c:pt>
                <c:pt idx="15218">
                  <c:v>3</c:v>
                </c:pt>
                <c:pt idx="15219">
                  <c:v>2.5</c:v>
                </c:pt>
                <c:pt idx="15220">
                  <c:v>4.7</c:v>
                </c:pt>
                <c:pt idx="15221">
                  <c:v>1.5</c:v>
                </c:pt>
                <c:pt idx="15222">
                  <c:v>1.9</c:v>
                </c:pt>
                <c:pt idx="15223">
                  <c:v>4.0999999999999996</c:v>
                </c:pt>
                <c:pt idx="15224">
                  <c:v>2.4</c:v>
                </c:pt>
                <c:pt idx="15225">
                  <c:v>4</c:v>
                </c:pt>
                <c:pt idx="15226">
                  <c:v>4.4000000000000004</c:v>
                </c:pt>
                <c:pt idx="15227">
                  <c:v>2.4</c:v>
                </c:pt>
                <c:pt idx="15228">
                  <c:v>2.2000000000000002</c:v>
                </c:pt>
                <c:pt idx="15229">
                  <c:v>2</c:v>
                </c:pt>
                <c:pt idx="15230">
                  <c:v>2.2000000000000002</c:v>
                </c:pt>
                <c:pt idx="15231">
                  <c:v>2.4</c:v>
                </c:pt>
                <c:pt idx="15232">
                  <c:v>4.5</c:v>
                </c:pt>
                <c:pt idx="15233">
                  <c:v>4.2</c:v>
                </c:pt>
                <c:pt idx="15234">
                  <c:v>1.5</c:v>
                </c:pt>
                <c:pt idx="15235">
                  <c:v>4.5999999999999996</c:v>
                </c:pt>
                <c:pt idx="15236">
                  <c:v>1.8</c:v>
                </c:pt>
                <c:pt idx="15237">
                  <c:v>3.8</c:v>
                </c:pt>
                <c:pt idx="15238">
                  <c:v>2</c:v>
                </c:pt>
                <c:pt idx="15239">
                  <c:v>1.7</c:v>
                </c:pt>
                <c:pt idx="15240">
                  <c:v>4.2</c:v>
                </c:pt>
                <c:pt idx="15241">
                  <c:v>3.1</c:v>
                </c:pt>
                <c:pt idx="15242">
                  <c:v>3.6</c:v>
                </c:pt>
                <c:pt idx="15243">
                  <c:v>3</c:v>
                </c:pt>
                <c:pt idx="15244">
                  <c:v>1.7</c:v>
                </c:pt>
                <c:pt idx="15245">
                  <c:v>4.0999999999999996</c:v>
                </c:pt>
                <c:pt idx="15246">
                  <c:v>4.4000000000000004</c:v>
                </c:pt>
                <c:pt idx="15247">
                  <c:v>1.6</c:v>
                </c:pt>
                <c:pt idx="15248">
                  <c:v>2.8</c:v>
                </c:pt>
                <c:pt idx="15249">
                  <c:v>3.5</c:v>
                </c:pt>
                <c:pt idx="15250">
                  <c:v>3.6</c:v>
                </c:pt>
                <c:pt idx="15251">
                  <c:v>3.5</c:v>
                </c:pt>
                <c:pt idx="15252">
                  <c:v>3.9</c:v>
                </c:pt>
                <c:pt idx="15253">
                  <c:v>4.9000000000000004</c:v>
                </c:pt>
                <c:pt idx="15254">
                  <c:v>2.9</c:v>
                </c:pt>
                <c:pt idx="15255">
                  <c:v>3.4</c:v>
                </c:pt>
                <c:pt idx="15256">
                  <c:v>3.9</c:v>
                </c:pt>
                <c:pt idx="15257">
                  <c:v>3.6</c:v>
                </c:pt>
                <c:pt idx="15258">
                  <c:v>2.9</c:v>
                </c:pt>
                <c:pt idx="15259">
                  <c:v>3.7</c:v>
                </c:pt>
                <c:pt idx="15260">
                  <c:v>3.8</c:v>
                </c:pt>
                <c:pt idx="15261">
                  <c:v>3.5</c:v>
                </c:pt>
                <c:pt idx="15262">
                  <c:v>2.2000000000000002</c:v>
                </c:pt>
                <c:pt idx="15263">
                  <c:v>3.3</c:v>
                </c:pt>
                <c:pt idx="15264">
                  <c:v>4.5999999999999996</c:v>
                </c:pt>
                <c:pt idx="15265">
                  <c:v>4.5</c:v>
                </c:pt>
                <c:pt idx="15266">
                  <c:v>4.0999999999999996</c:v>
                </c:pt>
                <c:pt idx="15267">
                  <c:v>3.9</c:v>
                </c:pt>
                <c:pt idx="15268">
                  <c:v>2</c:v>
                </c:pt>
                <c:pt idx="15269">
                  <c:v>3.1</c:v>
                </c:pt>
                <c:pt idx="15270">
                  <c:v>1.9</c:v>
                </c:pt>
                <c:pt idx="15271">
                  <c:v>4.4000000000000004</c:v>
                </c:pt>
                <c:pt idx="15272">
                  <c:v>2.5</c:v>
                </c:pt>
                <c:pt idx="15273">
                  <c:v>4.2</c:v>
                </c:pt>
                <c:pt idx="15274">
                  <c:v>4.4000000000000004</c:v>
                </c:pt>
                <c:pt idx="15275">
                  <c:v>4.5999999999999996</c:v>
                </c:pt>
                <c:pt idx="15276">
                  <c:v>4.0999999999999996</c:v>
                </c:pt>
                <c:pt idx="15277">
                  <c:v>3.5</c:v>
                </c:pt>
                <c:pt idx="15278">
                  <c:v>3.6</c:v>
                </c:pt>
                <c:pt idx="15279">
                  <c:v>2.6</c:v>
                </c:pt>
                <c:pt idx="15280">
                  <c:v>2.1</c:v>
                </c:pt>
                <c:pt idx="15281">
                  <c:v>2</c:v>
                </c:pt>
                <c:pt idx="15282">
                  <c:v>2.1</c:v>
                </c:pt>
                <c:pt idx="15283">
                  <c:v>4.8</c:v>
                </c:pt>
                <c:pt idx="15284">
                  <c:v>2.1</c:v>
                </c:pt>
                <c:pt idx="15285">
                  <c:v>4</c:v>
                </c:pt>
                <c:pt idx="15286">
                  <c:v>2.1</c:v>
                </c:pt>
                <c:pt idx="15287">
                  <c:v>4.9000000000000004</c:v>
                </c:pt>
                <c:pt idx="15288">
                  <c:v>2.8</c:v>
                </c:pt>
                <c:pt idx="15289">
                  <c:v>2.9</c:v>
                </c:pt>
                <c:pt idx="15290">
                  <c:v>2.9</c:v>
                </c:pt>
                <c:pt idx="15291">
                  <c:v>4.4000000000000004</c:v>
                </c:pt>
                <c:pt idx="15292">
                  <c:v>2.2999999999999998</c:v>
                </c:pt>
                <c:pt idx="15293">
                  <c:v>4.4000000000000004</c:v>
                </c:pt>
                <c:pt idx="15294">
                  <c:v>3.8</c:v>
                </c:pt>
                <c:pt idx="15295">
                  <c:v>2.2999999999999998</c:v>
                </c:pt>
                <c:pt idx="15296">
                  <c:v>1.7</c:v>
                </c:pt>
                <c:pt idx="15297">
                  <c:v>4.2</c:v>
                </c:pt>
                <c:pt idx="15298">
                  <c:v>2.2999999999999998</c:v>
                </c:pt>
                <c:pt idx="15299">
                  <c:v>4.5999999999999996</c:v>
                </c:pt>
                <c:pt idx="15300">
                  <c:v>2</c:v>
                </c:pt>
                <c:pt idx="15301">
                  <c:v>3.7</c:v>
                </c:pt>
                <c:pt idx="15302">
                  <c:v>3.9</c:v>
                </c:pt>
                <c:pt idx="15303">
                  <c:v>3.8</c:v>
                </c:pt>
                <c:pt idx="15304">
                  <c:v>2.6</c:v>
                </c:pt>
                <c:pt idx="15305">
                  <c:v>4.5999999999999996</c:v>
                </c:pt>
                <c:pt idx="15306">
                  <c:v>4.2</c:v>
                </c:pt>
                <c:pt idx="15307">
                  <c:v>3.3</c:v>
                </c:pt>
                <c:pt idx="15308">
                  <c:v>3.6</c:v>
                </c:pt>
                <c:pt idx="15309">
                  <c:v>3.5</c:v>
                </c:pt>
                <c:pt idx="15310">
                  <c:v>4.8</c:v>
                </c:pt>
                <c:pt idx="15311">
                  <c:v>4.5999999999999996</c:v>
                </c:pt>
                <c:pt idx="15312">
                  <c:v>2.2999999999999998</c:v>
                </c:pt>
                <c:pt idx="15313">
                  <c:v>2.4</c:v>
                </c:pt>
                <c:pt idx="15314">
                  <c:v>4.9000000000000004</c:v>
                </c:pt>
                <c:pt idx="15315">
                  <c:v>2.2999999999999998</c:v>
                </c:pt>
                <c:pt idx="15316">
                  <c:v>4.8</c:v>
                </c:pt>
                <c:pt idx="15317">
                  <c:v>3.8</c:v>
                </c:pt>
                <c:pt idx="15318">
                  <c:v>1.7</c:v>
                </c:pt>
                <c:pt idx="15319">
                  <c:v>2.7</c:v>
                </c:pt>
                <c:pt idx="15320">
                  <c:v>3.2</c:v>
                </c:pt>
                <c:pt idx="15321">
                  <c:v>4.4000000000000004</c:v>
                </c:pt>
                <c:pt idx="15322">
                  <c:v>2.7</c:v>
                </c:pt>
                <c:pt idx="15323">
                  <c:v>2.6</c:v>
                </c:pt>
                <c:pt idx="15324">
                  <c:v>4.7</c:v>
                </c:pt>
                <c:pt idx="15325">
                  <c:v>1.8</c:v>
                </c:pt>
                <c:pt idx="15326">
                  <c:v>3.4</c:v>
                </c:pt>
                <c:pt idx="15327">
                  <c:v>3.3</c:v>
                </c:pt>
                <c:pt idx="15328">
                  <c:v>1.7</c:v>
                </c:pt>
                <c:pt idx="15329">
                  <c:v>1.8</c:v>
                </c:pt>
                <c:pt idx="15330">
                  <c:v>2.8</c:v>
                </c:pt>
                <c:pt idx="15331">
                  <c:v>2</c:v>
                </c:pt>
                <c:pt idx="15332">
                  <c:v>3.2</c:v>
                </c:pt>
                <c:pt idx="15333">
                  <c:v>3.6</c:v>
                </c:pt>
                <c:pt idx="15334">
                  <c:v>3.9</c:v>
                </c:pt>
                <c:pt idx="15335">
                  <c:v>3.4</c:v>
                </c:pt>
                <c:pt idx="15336">
                  <c:v>2.8</c:v>
                </c:pt>
                <c:pt idx="15337">
                  <c:v>2</c:v>
                </c:pt>
                <c:pt idx="15338">
                  <c:v>2.4</c:v>
                </c:pt>
                <c:pt idx="15339">
                  <c:v>3</c:v>
                </c:pt>
                <c:pt idx="15340">
                  <c:v>4.7</c:v>
                </c:pt>
                <c:pt idx="15341">
                  <c:v>2.2000000000000002</c:v>
                </c:pt>
                <c:pt idx="15342">
                  <c:v>2.9</c:v>
                </c:pt>
                <c:pt idx="15343">
                  <c:v>4.0999999999999996</c:v>
                </c:pt>
                <c:pt idx="15344">
                  <c:v>4</c:v>
                </c:pt>
                <c:pt idx="15345">
                  <c:v>4.9000000000000004</c:v>
                </c:pt>
                <c:pt idx="15346">
                  <c:v>2.2000000000000002</c:v>
                </c:pt>
                <c:pt idx="15347">
                  <c:v>1.6</c:v>
                </c:pt>
                <c:pt idx="15348">
                  <c:v>2.6</c:v>
                </c:pt>
                <c:pt idx="15349">
                  <c:v>2</c:v>
                </c:pt>
                <c:pt idx="15350">
                  <c:v>3.4</c:v>
                </c:pt>
                <c:pt idx="15351">
                  <c:v>4.5999999999999996</c:v>
                </c:pt>
                <c:pt idx="15352">
                  <c:v>3.9</c:v>
                </c:pt>
                <c:pt idx="15353">
                  <c:v>2</c:v>
                </c:pt>
                <c:pt idx="15354">
                  <c:v>1.9</c:v>
                </c:pt>
                <c:pt idx="15355">
                  <c:v>4.7</c:v>
                </c:pt>
                <c:pt idx="15356">
                  <c:v>3.2</c:v>
                </c:pt>
                <c:pt idx="15357">
                  <c:v>4.7</c:v>
                </c:pt>
                <c:pt idx="15358">
                  <c:v>4.0999999999999996</c:v>
                </c:pt>
                <c:pt idx="15359">
                  <c:v>5</c:v>
                </c:pt>
                <c:pt idx="15360">
                  <c:v>4.5</c:v>
                </c:pt>
                <c:pt idx="15361">
                  <c:v>2.9</c:v>
                </c:pt>
                <c:pt idx="15362">
                  <c:v>4.2</c:v>
                </c:pt>
                <c:pt idx="15363">
                  <c:v>3.1</c:v>
                </c:pt>
                <c:pt idx="15364">
                  <c:v>2.2999999999999998</c:v>
                </c:pt>
                <c:pt idx="15365">
                  <c:v>2.2999999999999998</c:v>
                </c:pt>
                <c:pt idx="15366">
                  <c:v>2.9</c:v>
                </c:pt>
                <c:pt idx="15367">
                  <c:v>1.9</c:v>
                </c:pt>
                <c:pt idx="15368">
                  <c:v>2.1</c:v>
                </c:pt>
                <c:pt idx="15369">
                  <c:v>3.3</c:v>
                </c:pt>
                <c:pt idx="15370">
                  <c:v>4.8</c:v>
                </c:pt>
                <c:pt idx="15371">
                  <c:v>3.5</c:v>
                </c:pt>
                <c:pt idx="15372">
                  <c:v>2.9</c:v>
                </c:pt>
                <c:pt idx="15373">
                  <c:v>2.2999999999999998</c:v>
                </c:pt>
                <c:pt idx="15374">
                  <c:v>2.2000000000000002</c:v>
                </c:pt>
                <c:pt idx="15375">
                  <c:v>3.8</c:v>
                </c:pt>
                <c:pt idx="15376">
                  <c:v>4.5</c:v>
                </c:pt>
                <c:pt idx="15377">
                  <c:v>2.9</c:v>
                </c:pt>
                <c:pt idx="15378">
                  <c:v>3.4</c:v>
                </c:pt>
                <c:pt idx="15379">
                  <c:v>4</c:v>
                </c:pt>
                <c:pt idx="15380">
                  <c:v>1.7</c:v>
                </c:pt>
                <c:pt idx="15381">
                  <c:v>2.7</c:v>
                </c:pt>
                <c:pt idx="15382">
                  <c:v>4.0999999999999996</c:v>
                </c:pt>
                <c:pt idx="15383">
                  <c:v>3.9</c:v>
                </c:pt>
                <c:pt idx="15384">
                  <c:v>1.7</c:v>
                </c:pt>
                <c:pt idx="15385">
                  <c:v>2.2999999999999998</c:v>
                </c:pt>
                <c:pt idx="15386">
                  <c:v>3.9</c:v>
                </c:pt>
                <c:pt idx="15387">
                  <c:v>2.4</c:v>
                </c:pt>
                <c:pt idx="15388">
                  <c:v>4.4000000000000004</c:v>
                </c:pt>
                <c:pt idx="15389">
                  <c:v>1.6</c:v>
                </c:pt>
                <c:pt idx="15390">
                  <c:v>2.2000000000000002</c:v>
                </c:pt>
                <c:pt idx="15391">
                  <c:v>2.5</c:v>
                </c:pt>
                <c:pt idx="15392">
                  <c:v>4.7</c:v>
                </c:pt>
                <c:pt idx="15393">
                  <c:v>4.3</c:v>
                </c:pt>
                <c:pt idx="15394">
                  <c:v>4.5999999999999996</c:v>
                </c:pt>
                <c:pt idx="15395">
                  <c:v>3</c:v>
                </c:pt>
                <c:pt idx="15396">
                  <c:v>4.4000000000000004</c:v>
                </c:pt>
                <c:pt idx="15397">
                  <c:v>4.5</c:v>
                </c:pt>
                <c:pt idx="15398">
                  <c:v>2.9</c:v>
                </c:pt>
                <c:pt idx="15399">
                  <c:v>5</c:v>
                </c:pt>
                <c:pt idx="15400">
                  <c:v>4.5</c:v>
                </c:pt>
                <c:pt idx="15401">
                  <c:v>4.9000000000000004</c:v>
                </c:pt>
                <c:pt idx="15402">
                  <c:v>4.5</c:v>
                </c:pt>
                <c:pt idx="15403">
                  <c:v>4.2</c:v>
                </c:pt>
                <c:pt idx="15404">
                  <c:v>4.8</c:v>
                </c:pt>
                <c:pt idx="15405">
                  <c:v>3</c:v>
                </c:pt>
                <c:pt idx="15406">
                  <c:v>4.2</c:v>
                </c:pt>
                <c:pt idx="15407">
                  <c:v>2.2000000000000002</c:v>
                </c:pt>
                <c:pt idx="15408">
                  <c:v>4.0999999999999996</c:v>
                </c:pt>
                <c:pt idx="15409">
                  <c:v>4.2</c:v>
                </c:pt>
                <c:pt idx="15410">
                  <c:v>4</c:v>
                </c:pt>
                <c:pt idx="15411">
                  <c:v>4.5</c:v>
                </c:pt>
                <c:pt idx="15412">
                  <c:v>2.9</c:v>
                </c:pt>
                <c:pt idx="15413">
                  <c:v>3.4</c:v>
                </c:pt>
                <c:pt idx="15414">
                  <c:v>1.5</c:v>
                </c:pt>
                <c:pt idx="15415">
                  <c:v>2</c:v>
                </c:pt>
                <c:pt idx="15416">
                  <c:v>3.8</c:v>
                </c:pt>
                <c:pt idx="15417">
                  <c:v>3.5</c:v>
                </c:pt>
                <c:pt idx="15418">
                  <c:v>2.2000000000000002</c:v>
                </c:pt>
                <c:pt idx="15419">
                  <c:v>2.4</c:v>
                </c:pt>
                <c:pt idx="15420">
                  <c:v>2.7</c:v>
                </c:pt>
                <c:pt idx="15421">
                  <c:v>4</c:v>
                </c:pt>
                <c:pt idx="15422">
                  <c:v>3.6</c:v>
                </c:pt>
                <c:pt idx="15423">
                  <c:v>1.7</c:v>
                </c:pt>
                <c:pt idx="15424">
                  <c:v>4.2</c:v>
                </c:pt>
                <c:pt idx="15425">
                  <c:v>2.4</c:v>
                </c:pt>
                <c:pt idx="15426">
                  <c:v>3.9</c:v>
                </c:pt>
                <c:pt idx="15427">
                  <c:v>1.9</c:v>
                </c:pt>
                <c:pt idx="15428">
                  <c:v>5</c:v>
                </c:pt>
                <c:pt idx="15429">
                  <c:v>1.8</c:v>
                </c:pt>
                <c:pt idx="15430">
                  <c:v>4.0999999999999996</c:v>
                </c:pt>
                <c:pt idx="15431">
                  <c:v>3.4</c:v>
                </c:pt>
                <c:pt idx="15432">
                  <c:v>1.8</c:v>
                </c:pt>
                <c:pt idx="15433">
                  <c:v>1.6</c:v>
                </c:pt>
                <c:pt idx="15434">
                  <c:v>2.8</c:v>
                </c:pt>
                <c:pt idx="15435">
                  <c:v>4.3</c:v>
                </c:pt>
                <c:pt idx="15436">
                  <c:v>1.6</c:v>
                </c:pt>
                <c:pt idx="15437">
                  <c:v>4</c:v>
                </c:pt>
                <c:pt idx="15438">
                  <c:v>3.8</c:v>
                </c:pt>
                <c:pt idx="15439">
                  <c:v>2.4</c:v>
                </c:pt>
                <c:pt idx="15440">
                  <c:v>1.8</c:v>
                </c:pt>
                <c:pt idx="15441">
                  <c:v>4.7</c:v>
                </c:pt>
                <c:pt idx="15442">
                  <c:v>2.6</c:v>
                </c:pt>
                <c:pt idx="15443">
                  <c:v>1.9</c:v>
                </c:pt>
                <c:pt idx="15444">
                  <c:v>3.9</c:v>
                </c:pt>
                <c:pt idx="15445">
                  <c:v>2.2999999999999998</c:v>
                </c:pt>
                <c:pt idx="15446">
                  <c:v>3.2</c:v>
                </c:pt>
                <c:pt idx="15447">
                  <c:v>1.7</c:v>
                </c:pt>
                <c:pt idx="15448">
                  <c:v>5</c:v>
                </c:pt>
                <c:pt idx="15449">
                  <c:v>3.1</c:v>
                </c:pt>
                <c:pt idx="15450">
                  <c:v>5</c:v>
                </c:pt>
                <c:pt idx="15451">
                  <c:v>2.8</c:v>
                </c:pt>
                <c:pt idx="15452">
                  <c:v>2.7</c:v>
                </c:pt>
                <c:pt idx="15453">
                  <c:v>4.7</c:v>
                </c:pt>
                <c:pt idx="15454">
                  <c:v>2.7</c:v>
                </c:pt>
                <c:pt idx="15455">
                  <c:v>3</c:v>
                </c:pt>
                <c:pt idx="15456">
                  <c:v>1.8</c:v>
                </c:pt>
                <c:pt idx="15457">
                  <c:v>4.8</c:v>
                </c:pt>
                <c:pt idx="15458">
                  <c:v>1.8</c:v>
                </c:pt>
                <c:pt idx="15459">
                  <c:v>4.2</c:v>
                </c:pt>
                <c:pt idx="15460">
                  <c:v>3.4</c:v>
                </c:pt>
                <c:pt idx="15461">
                  <c:v>1.7</c:v>
                </c:pt>
                <c:pt idx="15462">
                  <c:v>1.5</c:v>
                </c:pt>
                <c:pt idx="15463">
                  <c:v>4.8</c:v>
                </c:pt>
                <c:pt idx="15464">
                  <c:v>4.0999999999999996</c:v>
                </c:pt>
                <c:pt idx="15465">
                  <c:v>3.9</c:v>
                </c:pt>
                <c:pt idx="15466">
                  <c:v>3</c:v>
                </c:pt>
                <c:pt idx="15467">
                  <c:v>2.2999999999999998</c:v>
                </c:pt>
                <c:pt idx="15468">
                  <c:v>3.9</c:v>
                </c:pt>
                <c:pt idx="15469">
                  <c:v>3.6</c:v>
                </c:pt>
                <c:pt idx="15470">
                  <c:v>4</c:v>
                </c:pt>
                <c:pt idx="15471">
                  <c:v>2.8</c:v>
                </c:pt>
                <c:pt idx="15472">
                  <c:v>5</c:v>
                </c:pt>
                <c:pt idx="15473">
                  <c:v>1.7</c:v>
                </c:pt>
                <c:pt idx="15474">
                  <c:v>1.8</c:v>
                </c:pt>
                <c:pt idx="15475">
                  <c:v>4.7</c:v>
                </c:pt>
                <c:pt idx="15476">
                  <c:v>3.8</c:v>
                </c:pt>
                <c:pt idx="15477">
                  <c:v>2.6</c:v>
                </c:pt>
                <c:pt idx="15478">
                  <c:v>4.2</c:v>
                </c:pt>
                <c:pt idx="15479">
                  <c:v>3.1</c:v>
                </c:pt>
                <c:pt idx="15480">
                  <c:v>1.6</c:v>
                </c:pt>
                <c:pt idx="15481">
                  <c:v>3.8</c:v>
                </c:pt>
                <c:pt idx="15482">
                  <c:v>2.4</c:v>
                </c:pt>
                <c:pt idx="15483">
                  <c:v>1.9</c:v>
                </c:pt>
                <c:pt idx="15484">
                  <c:v>2.2999999999999998</c:v>
                </c:pt>
                <c:pt idx="15485">
                  <c:v>3.2</c:v>
                </c:pt>
                <c:pt idx="15486">
                  <c:v>1.7</c:v>
                </c:pt>
                <c:pt idx="15487">
                  <c:v>4.5999999999999996</c:v>
                </c:pt>
                <c:pt idx="15488">
                  <c:v>3.5</c:v>
                </c:pt>
                <c:pt idx="15489">
                  <c:v>2.5</c:v>
                </c:pt>
                <c:pt idx="15490">
                  <c:v>3.9</c:v>
                </c:pt>
                <c:pt idx="15491">
                  <c:v>4.3</c:v>
                </c:pt>
                <c:pt idx="15492">
                  <c:v>3.6</c:v>
                </c:pt>
                <c:pt idx="15493">
                  <c:v>2.2000000000000002</c:v>
                </c:pt>
                <c:pt idx="15494">
                  <c:v>1.9</c:v>
                </c:pt>
                <c:pt idx="15495">
                  <c:v>4.5</c:v>
                </c:pt>
                <c:pt idx="15496">
                  <c:v>2.2999999999999998</c:v>
                </c:pt>
                <c:pt idx="15497">
                  <c:v>1.6</c:v>
                </c:pt>
                <c:pt idx="15498">
                  <c:v>3.8</c:v>
                </c:pt>
                <c:pt idx="15499">
                  <c:v>2</c:v>
                </c:pt>
                <c:pt idx="15500">
                  <c:v>5</c:v>
                </c:pt>
                <c:pt idx="15501">
                  <c:v>4.5</c:v>
                </c:pt>
                <c:pt idx="15502">
                  <c:v>3.6</c:v>
                </c:pt>
                <c:pt idx="15503">
                  <c:v>4.4000000000000004</c:v>
                </c:pt>
                <c:pt idx="15504">
                  <c:v>3.1</c:v>
                </c:pt>
                <c:pt idx="15505">
                  <c:v>4.3</c:v>
                </c:pt>
                <c:pt idx="15506">
                  <c:v>3.8</c:v>
                </c:pt>
                <c:pt idx="15507">
                  <c:v>1.6</c:v>
                </c:pt>
                <c:pt idx="15508">
                  <c:v>4.8</c:v>
                </c:pt>
                <c:pt idx="15509">
                  <c:v>4.5</c:v>
                </c:pt>
                <c:pt idx="15510">
                  <c:v>4.8</c:v>
                </c:pt>
                <c:pt idx="15511">
                  <c:v>4.0999999999999996</c:v>
                </c:pt>
                <c:pt idx="15512">
                  <c:v>2.9</c:v>
                </c:pt>
                <c:pt idx="15513">
                  <c:v>2.2000000000000002</c:v>
                </c:pt>
                <c:pt idx="15514">
                  <c:v>2.1</c:v>
                </c:pt>
                <c:pt idx="15515">
                  <c:v>2</c:v>
                </c:pt>
                <c:pt idx="15516">
                  <c:v>2.2999999999999998</c:v>
                </c:pt>
                <c:pt idx="15517">
                  <c:v>3.4</c:v>
                </c:pt>
                <c:pt idx="15518">
                  <c:v>3.9</c:v>
                </c:pt>
                <c:pt idx="15519">
                  <c:v>2.6</c:v>
                </c:pt>
                <c:pt idx="15520">
                  <c:v>3.4</c:v>
                </c:pt>
                <c:pt idx="15521">
                  <c:v>2.7</c:v>
                </c:pt>
                <c:pt idx="15522">
                  <c:v>3.9</c:v>
                </c:pt>
                <c:pt idx="15523">
                  <c:v>5</c:v>
                </c:pt>
                <c:pt idx="15524">
                  <c:v>3.9</c:v>
                </c:pt>
                <c:pt idx="15525">
                  <c:v>1.7</c:v>
                </c:pt>
                <c:pt idx="15526">
                  <c:v>3.2</c:v>
                </c:pt>
                <c:pt idx="15527">
                  <c:v>4.2</c:v>
                </c:pt>
                <c:pt idx="15528">
                  <c:v>3.4</c:v>
                </c:pt>
                <c:pt idx="15529">
                  <c:v>4.8</c:v>
                </c:pt>
                <c:pt idx="15530">
                  <c:v>1.7</c:v>
                </c:pt>
                <c:pt idx="15531">
                  <c:v>2.5</c:v>
                </c:pt>
                <c:pt idx="15532">
                  <c:v>2.2999999999999998</c:v>
                </c:pt>
                <c:pt idx="15533">
                  <c:v>4.2</c:v>
                </c:pt>
                <c:pt idx="15534">
                  <c:v>3.3</c:v>
                </c:pt>
                <c:pt idx="15535">
                  <c:v>2</c:v>
                </c:pt>
                <c:pt idx="15536">
                  <c:v>2.5</c:v>
                </c:pt>
                <c:pt idx="15537">
                  <c:v>3.3</c:v>
                </c:pt>
                <c:pt idx="15538">
                  <c:v>5</c:v>
                </c:pt>
                <c:pt idx="15539">
                  <c:v>2.8</c:v>
                </c:pt>
                <c:pt idx="15540">
                  <c:v>2</c:v>
                </c:pt>
                <c:pt idx="15541">
                  <c:v>3.2</c:v>
                </c:pt>
                <c:pt idx="15542">
                  <c:v>2.6</c:v>
                </c:pt>
                <c:pt idx="15543">
                  <c:v>3.5</c:v>
                </c:pt>
                <c:pt idx="15544">
                  <c:v>3.1</c:v>
                </c:pt>
                <c:pt idx="15545">
                  <c:v>3.9</c:v>
                </c:pt>
                <c:pt idx="15546">
                  <c:v>4.7</c:v>
                </c:pt>
                <c:pt idx="15547">
                  <c:v>2.2000000000000002</c:v>
                </c:pt>
                <c:pt idx="15548">
                  <c:v>4.4000000000000004</c:v>
                </c:pt>
                <c:pt idx="15549">
                  <c:v>4.8</c:v>
                </c:pt>
                <c:pt idx="15550">
                  <c:v>2.8</c:v>
                </c:pt>
                <c:pt idx="15551">
                  <c:v>1.9</c:v>
                </c:pt>
                <c:pt idx="15552">
                  <c:v>4.4000000000000004</c:v>
                </c:pt>
                <c:pt idx="15553">
                  <c:v>4</c:v>
                </c:pt>
                <c:pt idx="15554">
                  <c:v>2.2000000000000002</c:v>
                </c:pt>
                <c:pt idx="15555">
                  <c:v>3.1</c:v>
                </c:pt>
                <c:pt idx="15556">
                  <c:v>3.5</c:v>
                </c:pt>
                <c:pt idx="15557">
                  <c:v>2.1</c:v>
                </c:pt>
                <c:pt idx="15558">
                  <c:v>4</c:v>
                </c:pt>
                <c:pt idx="15559">
                  <c:v>3.9</c:v>
                </c:pt>
                <c:pt idx="15560">
                  <c:v>4.5999999999999996</c:v>
                </c:pt>
                <c:pt idx="15561">
                  <c:v>3.5</c:v>
                </c:pt>
                <c:pt idx="15562">
                  <c:v>3.5</c:v>
                </c:pt>
                <c:pt idx="15563">
                  <c:v>3.7</c:v>
                </c:pt>
                <c:pt idx="15564">
                  <c:v>2.5</c:v>
                </c:pt>
                <c:pt idx="15565">
                  <c:v>4.2</c:v>
                </c:pt>
                <c:pt idx="15566">
                  <c:v>3.8</c:v>
                </c:pt>
                <c:pt idx="15567">
                  <c:v>4.4000000000000004</c:v>
                </c:pt>
                <c:pt idx="15568">
                  <c:v>4.2</c:v>
                </c:pt>
                <c:pt idx="15569">
                  <c:v>3.7</c:v>
                </c:pt>
                <c:pt idx="15570">
                  <c:v>2.1</c:v>
                </c:pt>
                <c:pt idx="15571">
                  <c:v>4.7</c:v>
                </c:pt>
                <c:pt idx="15572">
                  <c:v>2.8</c:v>
                </c:pt>
                <c:pt idx="15573">
                  <c:v>4.9000000000000004</c:v>
                </c:pt>
                <c:pt idx="15574">
                  <c:v>2.9</c:v>
                </c:pt>
                <c:pt idx="15575">
                  <c:v>2</c:v>
                </c:pt>
                <c:pt idx="15576">
                  <c:v>4.5999999999999996</c:v>
                </c:pt>
                <c:pt idx="15577">
                  <c:v>4.3</c:v>
                </c:pt>
                <c:pt idx="15578">
                  <c:v>4.3</c:v>
                </c:pt>
                <c:pt idx="15579">
                  <c:v>1.8</c:v>
                </c:pt>
                <c:pt idx="15580">
                  <c:v>4.5999999999999996</c:v>
                </c:pt>
                <c:pt idx="15581">
                  <c:v>3.6</c:v>
                </c:pt>
                <c:pt idx="15582">
                  <c:v>3.1</c:v>
                </c:pt>
                <c:pt idx="15583">
                  <c:v>4.7</c:v>
                </c:pt>
                <c:pt idx="15584">
                  <c:v>3.8</c:v>
                </c:pt>
                <c:pt idx="15585">
                  <c:v>2</c:v>
                </c:pt>
                <c:pt idx="15586">
                  <c:v>3.3</c:v>
                </c:pt>
                <c:pt idx="15587">
                  <c:v>3.7</c:v>
                </c:pt>
                <c:pt idx="15588">
                  <c:v>4.5999999999999996</c:v>
                </c:pt>
                <c:pt idx="15589">
                  <c:v>2.5</c:v>
                </c:pt>
                <c:pt idx="15590">
                  <c:v>4.3</c:v>
                </c:pt>
                <c:pt idx="15591">
                  <c:v>4.3</c:v>
                </c:pt>
                <c:pt idx="15592">
                  <c:v>1.9</c:v>
                </c:pt>
                <c:pt idx="15593">
                  <c:v>1.6</c:v>
                </c:pt>
                <c:pt idx="15594">
                  <c:v>3.5</c:v>
                </c:pt>
                <c:pt idx="15595">
                  <c:v>4.3</c:v>
                </c:pt>
                <c:pt idx="15596">
                  <c:v>3.4</c:v>
                </c:pt>
                <c:pt idx="15597">
                  <c:v>4.3</c:v>
                </c:pt>
                <c:pt idx="15598">
                  <c:v>3.7</c:v>
                </c:pt>
                <c:pt idx="15599">
                  <c:v>3.8</c:v>
                </c:pt>
                <c:pt idx="15600">
                  <c:v>1.6</c:v>
                </c:pt>
                <c:pt idx="15601">
                  <c:v>1.8</c:v>
                </c:pt>
                <c:pt idx="15602">
                  <c:v>4</c:v>
                </c:pt>
                <c:pt idx="15603">
                  <c:v>4.2</c:v>
                </c:pt>
                <c:pt idx="15604">
                  <c:v>3.4</c:v>
                </c:pt>
                <c:pt idx="15605">
                  <c:v>3.6</c:v>
                </c:pt>
                <c:pt idx="15606">
                  <c:v>3.7</c:v>
                </c:pt>
                <c:pt idx="15607">
                  <c:v>1.9</c:v>
                </c:pt>
                <c:pt idx="15608">
                  <c:v>3.8</c:v>
                </c:pt>
                <c:pt idx="15609">
                  <c:v>3.2</c:v>
                </c:pt>
                <c:pt idx="15610">
                  <c:v>3.6</c:v>
                </c:pt>
                <c:pt idx="15611">
                  <c:v>3.5</c:v>
                </c:pt>
                <c:pt idx="15612">
                  <c:v>4.2</c:v>
                </c:pt>
                <c:pt idx="15613">
                  <c:v>2.6</c:v>
                </c:pt>
                <c:pt idx="15614">
                  <c:v>2.8</c:v>
                </c:pt>
                <c:pt idx="15615">
                  <c:v>2.9</c:v>
                </c:pt>
                <c:pt idx="15616">
                  <c:v>4.2</c:v>
                </c:pt>
                <c:pt idx="15617">
                  <c:v>3</c:v>
                </c:pt>
                <c:pt idx="15618">
                  <c:v>2.1</c:v>
                </c:pt>
                <c:pt idx="15619">
                  <c:v>4.9000000000000004</c:v>
                </c:pt>
                <c:pt idx="15620">
                  <c:v>3.2</c:v>
                </c:pt>
                <c:pt idx="15621">
                  <c:v>1.9</c:v>
                </c:pt>
                <c:pt idx="15622">
                  <c:v>3.8</c:v>
                </c:pt>
                <c:pt idx="15623">
                  <c:v>4.0999999999999996</c:v>
                </c:pt>
                <c:pt idx="15624">
                  <c:v>3.3</c:v>
                </c:pt>
                <c:pt idx="15625">
                  <c:v>3.8</c:v>
                </c:pt>
                <c:pt idx="15626">
                  <c:v>2.1</c:v>
                </c:pt>
                <c:pt idx="15627">
                  <c:v>2.8</c:v>
                </c:pt>
                <c:pt idx="15628">
                  <c:v>2.1</c:v>
                </c:pt>
                <c:pt idx="15629">
                  <c:v>2.9</c:v>
                </c:pt>
                <c:pt idx="15630">
                  <c:v>3.5</c:v>
                </c:pt>
                <c:pt idx="15631">
                  <c:v>3</c:v>
                </c:pt>
                <c:pt idx="15632">
                  <c:v>3.6</c:v>
                </c:pt>
                <c:pt idx="15633">
                  <c:v>3.3</c:v>
                </c:pt>
                <c:pt idx="15634">
                  <c:v>2.6</c:v>
                </c:pt>
                <c:pt idx="15635">
                  <c:v>2</c:v>
                </c:pt>
                <c:pt idx="15636">
                  <c:v>2.4</c:v>
                </c:pt>
                <c:pt idx="15637">
                  <c:v>2.2000000000000002</c:v>
                </c:pt>
                <c:pt idx="15638">
                  <c:v>4</c:v>
                </c:pt>
                <c:pt idx="15639">
                  <c:v>4.4000000000000004</c:v>
                </c:pt>
                <c:pt idx="15640">
                  <c:v>4</c:v>
                </c:pt>
                <c:pt idx="15641">
                  <c:v>3.8</c:v>
                </c:pt>
                <c:pt idx="15642">
                  <c:v>2.6</c:v>
                </c:pt>
                <c:pt idx="15643">
                  <c:v>4</c:v>
                </c:pt>
                <c:pt idx="15644">
                  <c:v>3.6</c:v>
                </c:pt>
                <c:pt idx="15645">
                  <c:v>1.7</c:v>
                </c:pt>
                <c:pt idx="15646">
                  <c:v>4.7</c:v>
                </c:pt>
                <c:pt idx="15647">
                  <c:v>1.8</c:v>
                </c:pt>
                <c:pt idx="15648">
                  <c:v>3.3</c:v>
                </c:pt>
                <c:pt idx="15649">
                  <c:v>3.3</c:v>
                </c:pt>
                <c:pt idx="15650">
                  <c:v>4.4000000000000004</c:v>
                </c:pt>
                <c:pt idx="15651">
                  <c:v>4.7</c:v>
                </c:pt>
                <c:pt idx="15652">
                  <c:v>4.8</c:v>
                </c:pt>
                <c:pt idx="15653">
                  <c:v>3.5</c:v>
                </c:pt>
                <c:pt idx="15654">
                  <c:v>3.9</c:v>
                </c:pt>
                <c:pt idx="15655">
                  <c:v>1.8</c:v>
                </c:pt>
                <c:pt idx="15656">
                  <c:v>3.2</c:v>
                </c:pt>
                <c:pt idx="15657">
                  <c:v>4.5999999999999996</c:v>
                </c:pt>
                <c:pt idx="15658">
                  <c:v>3.1</c:v>
                </c:pt>
                <c:pt idx="15659">
                  <c:v>1.7</c:v>
                </c:pt>
                <c:pt idx="15660">
                  <c:v>2.2000000000000002</c:v>
                </c:pt>
                <c:pt idx="15661">
                  <c:v>3</c:v>
                </c:pt>
                <c:pt idx="15662">
                  <c:v>2.2999999999999998</c:v>
                </c:pt>
                <c:pt idx="15663">
                  <c:v>2.9</c:v>
                </c:pt>
                <c:pt idx="15664">
                  <c:v>2.7</c:v>
                </c:pt>
                <c:pt idx="15665">
                  <c:v>2.6</c:v>
                </c:pt>
                <c:pt idx="15666">
                  <c:v>1.8</c:v>
                </c:pt>
                <c:pt idx="15667">
                  <c:v>4.5999999999999996</c:v>
                </c:pt>
                <c:pt idx="15668">
                  <c:v>3.9</c:v>
                </c:pt>
                <c:pt idx="15669">
                  <c:v>3.7</c:v>
                </c:pt>
                <c:pt idx="15670">
                  <c:v>3.6</c:v>
                </c:pt>
                <c:pt idx="15671">
                  <c:v>2.9</c:v>
                </c:pt>
                <c:pt idx="15672">
                  <c:v>4.4000000000000004</c:v>
                </c:pt>
                <c:pt idx="15673">
                  <c:v>4.8</c:v>
                </c:pt>
                <c:pt idx="15674">
                  <c:v>1.5</c:v>
                </c:pt>
                <c:pt idx="15675">
                  <c:v>1.8</c:v>
                </c:pt>
                <c:pt idx="15676">
                  <c:v>3.9</c:v>
                </c:pt>
                <c:pt idx="15677">
                  <c:v>2.2999999999999998</c:v>
                </c:pt>
                <c:pt idx="15678">
                  <c:v>4.7</c:v>
                </c:pt>
                <c:pt idx="15679">
                  <c:v>3.8</c:v>
                </c:pt>
                <c:pt idx="15680">
                  <c:v>2.8</c:v>
                </c:pt>
                <c:pt idx="15681">
                  <c:v>3</c:v>
                </c:pt>
                <c:pt idx="15682">
                  <c:v>3.9</c:v>
                </c:pt>
                <c:pt idx="15683">
                  <c:v>2</c:v>
                </c:pt>
                <c:pt idx="15684">
                  <c:v>4.5999999999999996</c:v>
                </c:pt>
                <c:pt idx="15685">
                  <c:v>1.5</c:v>
                </c:pt>
                <c:pt idx="15686">
                  <c:v>4.9000000000000004</c:v>
                </c:pt>
                <c:pt idx="15687">
                  <c:v>2.1</c:v>
                </c:pt>
                <c:pt idx="15688">
                  <c:v>4.0999999999999996</c:v>
                </c:pt>
                <c:pt idx="15689">
                  <c:v>1.6</c:v>
                </c:pt>
                <c:pt idx="15690">
                  <c:v>3</c:v>
                </c:pt>
                <c:pt idx="15691">
                  <c:v>3.7</c:v>
                </c:pt>
                <c:pt idx="15692">
                  <c:v>1.7</c:v>
                </c:pt>
                <c:pt idx="15693">
                  <c:v>3.1</c:v>
                </c:pt>
                <c:pt idx="15694">
                  <c:v>2.6</c:v>
                </c:pt>
                <c:pt idx="15695">
                  <c:v>3.2</c:v>
                </c:pt>
                <c:pt idx="15696">
                  <c:v>3.3</c:v>
                </c:pt>
                <c:pt idx="15697">
                  <c:v>4.2</c:v>
                </c:pt>
                <c:pt idx="15698">
                  <c:v>1.9</c:v>
                </c:pt>
                <c:pt idx="15699">
                  <c:v>1.8</c:v>
                </c:pt>
                <c:pt idx="15700">
                  <c:v>2.9</c:v>
                </c:pt>
                <c:pt idx="15701">
                  <c:v>4.5999999999999996</c:v>
                </c:pt>
                <c:pt idx="15702">
                  <c:v>4.5</c:v>
                </c:pt>
                <c:pt idx="15703">
                  <c:v>3.5</c:v>
                </c:pt>
                <c:pt idx="15704">
                  <c:v>4.5999999999999996</c:v>
                </c:pt>
                <c:pt idx="15705">
                  <c:v>4.3</c:v>
                </c:pt>
                <c:pt idx="15706">
                  <c:v>2.5</c:v>
                </c:pt>
                <c:pt idx="15707">
                  <c:v>2.1</c:v>
                </c:pt>
                <c:pt idx="15708">
                  <c:v>2.6</c:v>
                </c:pt>
                <c:pt idx="15709">
                  <c:v>2.2999999999999998</c:v>
                </c:pt>
                <c:pt idx="15710">
                  <c:v>3.7</c:v>
                </c:pt>
                <c:pt idx="15711">
                  <c:v>3.5</c:v>
                </c:pt>
                <c:pt idx="15712">
                  <c:v>3.6</c:v>
                </c:pt>
                <c:pt idx="15713">
                  <c:v>2.2000000000000002</c:v>
                </c:pt>
                <c:pt idx="15714">
                  <c:v>4.3</c:v>
                </c:pt>
                <c:pt idx="15715">
                  <c:v>3</c:v>
                </c:pt>
                <c:pt idx="15716">
                  <c:v>3.2</c:v>
                </c:pt>
                <c:pt idx="15717">
                  <c:v>5</c:v>
                </c:pt>
                <c:pt idx="15718">
                  <c:v>2.5</c:v>
                </c:pt>
                <c:pt idx="15719">
                  <c:v>2.9</c:v>
                </c:pt>
                <c:pt idx="15720">
                  <c:v>3.9</c:v>
                </c:pt>
                <c:pt idx="15721">
                  <c:v>4.5999999999999996</c:v>
                </c:pt>
                <c:pt idx="15722">
                  <c:v>1.9</c:v>
                </c:pt>
                <c:pt idx="15723">
                  <c:v>4.0999999999999996</c:v>
                </c:pt>
                <c:pt idx="15724">
                  <c:v>4.7</c:v>
                </c:pt>
                <c:pt idx="15725">
                  <c:v>3</c:v>
                </c:pt>
                <c:pt idx="15726">
                  <c:v>2.5</c:v>
                </c:pt>
                <c:pt idx="15727">
                  <c:v>3.9</c:v>
                </c:pt>
                <c:pt idx="15728">
                  <c:v>2.4</c:v>
                </c:pt>
                <c:pt idx="15729">
                  <c:v>2.8</c:v>
                </c:pt>
                <c:pt idx="15730">
                  <c:v>4.5999999999999996</c:v>
                </c:pt>
                <c:pt idx="15731">
                  <c:v>3.6</c:v>
                </c:pt>
                <c:pt idx="15732">
                  <c:v>1.8</c:v>
                </c:pt>
                <c:pt idx="15733">
                  <c:v>2.7</c:v>
                </c:pt>
                <c:pt idx="15734">
                  <c:v>3.7</c:v>
                </c:pt>
                <c:pt idx="15735">
                  <c:v>3.2</c:v>
                </c:pt>
                <c:pt idx="15736">
                  <c:v>3.8</c:v>
                </c:pt>
                <c:pt idx="15737">
                  <c:v>4.2</c:v>
                </c:pt>
                <c:pt idx="15738">
                  <c:v>3.2</c:v>
                </c:pt>
                <c:pt idx="15739">
                  <c:v>5</c:v>
                </c:pt>
                <c:pt idx="15740">
                  <c:v>4.7</c:v>
                </c:pt>
                <c:pt idx="15741">
                  <c:v>1.7</c:v>
                </c:pt>
                <c:pt idx="15742">
                  <c:v>2.4</c:v>
                </c:pt>
                <c:pt idx="15743">
                  <c:v>2.6</c:v>
                </c:pt>
                <c:pt idx="15744">
                  <c:v>2.1</c:v>
                </c:pt>
                <c:pt idx="15745">
                  <c:v>2.6</c:v>
                </c:pt>
                <c:pt idx="15746">
                  <c:v>3</c:v>
                </c:pt>
                <c:pt idx="15747">
                  <c:v>1.7</c:v>
                </c:pt>
                <c:pt idx="15748">
                  <c:v>1.9</c:v>
                </c:pt>
                <c:pt idx="15749">
                  <c:v>1.8</c:v>
                </c:pt>
                <c:pt idx="15750">
                  <c:v>1.7</c:v>
                </c:pt>
                <c:pt idx="15751">
                  <c:v>3.2</c:v>
                </c:pt>
                <c:pt idx="15752">
                  <c:v>2.7</c:v>
                </c:pt>
                <c:pt idx="15753">
                  <c:v>4.8</c:v>
                </c:pt>
                <c:pt idx="15754">
                  <c:v>1.9</c:v>
                </c:pt>
                <c:pt idx="15755">
                  <c:v>4.7</c:v>
                </c:pt>
                <c:pt idx="15756">
                  <c:v>1.8</c:v>
                </c:pt>
                <c:pt idx="15757">
                  <c:v>3.7</c:v>
                </c:pt>
                <c:pt idx="15758">
                  <c:v>2.4</c:v>
                </c:pt>
                <c:pt idx="15759">
                  <c:v>4.4000000000000004</c:v>
                </c:pt>
                <c:pt idx="15760">
                  <c:v>1.7</c:v>
                </c:pt>
                <c:pt idx="15761">
                  <c:v>4.8</c:v>
                </c:pt>
                <c:pt idx="15762">
                  <c:v>1.7</c:v>
                </c:pt>
                <c:pt idx="15763">
                  <c:v>2.2999999999999998</c:v>
                </c:pt>
                <c:pt idx="15764">
                  <c:v>3.1</c:v>
                </c:pt>
                <c:pt idx="15765">
                  <c:v>4.0999999999999996</c:v>
                </c:pt>
                <c:pt idx="15766">
                  <c:v>4.8</c:v>
                </c:pt>
                <c:pt idx="15767">
                  <c:v>3</c:v>
                </c:pt>
                <c:pt idx="15768">
                  <c:v>4.2</c:v>
                </c:pt>
                <c:pt idx="15769">
                  <c:v>4</c:v>
                </c:pt>
                <c:pt idx="15770">
                  <c:v>3.5</c:v>
                </c:pt>
                <c:pt idx="15771">
                  <c:v>3.9</c:v>
                </c:pt>
                <c:pt idx="15772">
                  <c:v>1.6</c:v>
                </c:pt>
                <c:pt idx="15773">
                  <c:v>3</c:v>
                </c:pt>
                <c:pt idx="15774">
                  <c:v>4.3</c:v>
                </c:pt>
                <c:pt idx="15775">
                  <c:v>3.2</c:v>
                </c:pt>
                <c:pt idx="15776">
                  <c:v>4.5999999999999996</c:v>
                </c:pt>
                <c:pt idx="15777">
                  <c:v>4.4000000000000004</c:v>
                </c:pt>
                <c:pt idx="15778">
                  <c:v>4.5</c:v>
                </c:pt>
                <c:pt idx="15779">
                  <c:v>2</c:v>
                </c:pt>
                <c:pt idx="15780">
                  <c:v>2.4</c:v>
                </c:pt>
                <c:pt idx="15781">
                  <c:v>1.6</c:v>
                </c:pt>
                <c:pt idx="15782">
                  <c:v>4.9000000000000004</c:v>
                </c:pt>
                <c:pt idx="15783">
                  <c:v>2.2999999999999998</c:v>
                </c:pt>
                <c:pt idx="15784">
                  <c:v>2.8</c:v>
                </c:pt>
                <c:pt idx="15785">
                  <c:v>2.5</c:v>
                </c:pt>
                <c:pt idx="15786">
                  <c:v>1.6</c:v>
                </c:pt>
                <c:pt idx="15787">
                  <c:v>2.4</c:v>
                </c:pt>
                <c:pt idx="15788">
                  <c:v>1.8</c:v>
                </c:pt>
                <c:pt idx="15789">
                  <c:v>2.9</c:v>
                </c:pt>
                <c:pt idx="15790">
                  <c:v>4.9000000000000004</c:v>
                </c:pt>
                <c:pt idx="15791">
                  <c:v>3.9</c:v>
                </c:pt>
                <c:pt idx="15792">
                  <c:v>4</c:v>
                </c:pt>
                <c:pt idx="15793">
                  <c:v>3.1</c:v>
                </c:pt>
                <c:pt idx="15794">
                  <c:v>4.3</c:v>
                </c:pt>
                <c:pt idx="15795">
                  <c:v>4.7</c:v>
                </c:pt>
                <c:pt idx="15796">
                  <c:v>4.9000000000000004</c:v>
                </c:pt>
                <c:pt idx="15797">
                  <c:v>1.8</c:v>
                </c:pt>
                <c:pt idx="15798">
                  <c:v>4.5999999999999996</c:v>
                </c:pt>
                <c:pt idx="15799">
                  <c:v>2.2999999999999998</c:v>
                </c:pt>
                <c:pt idx="15800">
                  <c:v>2.9</c:v>
                </c:pt>
                <c:pt idx="15801">
                  <c:v>2.7</c:v>
                </c:pt>
                <c:pt idx="15802">
                  <c:v>3.9</c:v>
                </c:pt>
                <c:pt idx="15803">
                  <c:v>3.6</c:v>
                </c:pt>
                <c:pt idx="15804">
                  <c:v>1.9</c:v>
                </c:pt>
                <c:pt idx="15805">
                  <c:v>4.2</c:v>
                </c:pt>
                <c:pt idx="15806">
                  <c:v>3</c:v>
                </c:pt>
                <c:pt idx="15807">
                  <c:v>1.5</c:v>
                </c:pt>
                <c:pt idx="15808">
                  <c:v>3</c:v>
                </c:pt>
                <c:pt idx="15809">
                  <c:v>3.3</c:v>
                </c:pt>
                <c:pt idx="15810">
                  <c:v>1.7</c:v>
                </c:pt>
                <c:pt idx="15811">
                  <c:v>2</c:v>
                </c:pt>
                <c:pt idx="15812">
                  <c:v>5</c:v>
                </c:pt>
                <c:pt idx="15813">
                  <c:v>4.5</c:v>
                </c:pt>
                <c:pt idx="15814">
                  <c:v>2</c:v>
                </c:pt>
                <c:pt idx="15815">
                  <c:v>3.5</c:v>
                </c:pt>
                <c:pt idx="15816">
                  <c:v>2.8</c:v>
                </c:pt>
                <c:pt idx="15817">
                  <c:v>3.4</c:v>
                </c:pt>
                <c:pt idx="15818">
                  <c:v>3.1</c:v>
                </c:pt>
                <c:pt idx="15819">
                  <c:v>1.7</c:v>
                </c:pt>
                <c:pt idx="15820">
                  <c:v>2.6</c:v>
                </c:pt>
                <c:pt idx="15821">
                  <c:v>1.9</c:v>
                </c:pt>
                <c:pt idx="15822">
                  <c:v>3.2</c:v>
                </c:pt>
                <c:pt idx="15823">
                  <c:v>4.7</c:v>
                </c:pt>
                <c:pt idx="15824">
                  <c:v>5</c:v>
                </c:pt>
                <c:pt idx="15825">
                  <c:v>4.8</c:v>
                </c:pt>
                <c:pt idx="15826">
                  <c:v>4.9000000000000004</c:v>
                </c:pt>
                <c:pt idx="15827">
                  <c:v>1.6</c:v>
                </c:pt>
                <c:pt idx="15828">
                  <c:v>4.0999999999999996</c:v>
                </c:pt>
                <c:pt idx="15829">
                  <c:v>2.5</c:v>
                </c:pt>
                <c:pt idx="15830">
                  <c:v>4.5</c:v>
                </c:pt>
                <c:pt idx="15831">
                  <c:v>4.3</c:v>
                </c:pt>
                <c:pt idx="15832">
                  <c:v>3</c:v>
                </c:pt>
                <c:pt idx="15833">
                  <c:v>3.2</c:v>
                </c:pt>
                <c:pt idx="15834">
                  <c:v>2.4</c:v>
                </c:pt>
                <c:pt idx="15835">
                  <c:v>2.5</c:v>
                </c:pt>
                <c:pt idx="15836">
                  <c:v>4.9000000000000004</c:v>
                </c:pt>
                <c:pt idx="15837">
                  <c:v>4.5999999999999996</c:v>
                </c:pt>
                <c:pt idx="15838">
                  <c:v>2.2000000000000002</c:v>
                </c:pt>
                <c:pt idx="15839">
                  <c:v>2.5</c:v>
                </c:pt>
                <c:pt idx="15840">
                  <c:v>1.9</c:v>
                </c:pt>
                <c:pt idx="15841">
                  <c:v>5</c:v>
                </c:pt>
                <c:pt idx="15842">
                  <c:v>4.7</c:v>
                </c:pt>
                <c:pt idx="15843">
                  <c:v>3.4</c:v>
                </c:pt>
                <c:pt idx="15844">
                  <c:v>3.9</c:v>
                </c:pt>
                <c:pt idx="15845">
                  <c:v>4.0999999999999996</c:v>
                </c:pt>
                <c:pt idx="15846">
                  <c:v>2.2000000000000002</c:v>
                </c:pt>
                <c:pt idx="15847">
                  <c:v>4.8</c:v>
                </c:pt>
                <c:pt idx="15848">
                  <c:v>3.3</c:v>
                </c:pt>
                <c:pt idx="15849">
                  <c:v>1.8</c:v>
                </c:pt>
                <c:pt idx="15850">
                  <c:v>2.9</c:v>
                </c:pt>
                <c:pt idx="15851">
                  <c:v>3.6</c:v>
                </c:pt>
                <c:pt idx="15852">
                  <c:v>2.7</c:v>
                </c:pt>
                <c:pt idx="15853">
                  <c:v>3.9</c:v>
                </c:pt>
                <c:pt idx="15854">
                  <c:v>4.5999999999999996</c:v>
                </c:pt>
                <c:pt idx="15855">
                  <c:v>4.2</c:v>
                </c:pt>
                <c:pt idx="15856">
                  <c:v>3.7</c:v>
                </c:pt>
                <c:pt idx="15857">
                  <c:v>3.3</c:v>
                </c:pt>
                <c:pt idx="15858">
                  <c:v>2.4</c:v>
                </c:pt>
                <c:pt idx="15859">
                  <c:v>3.1</c:v>
                </c:pt>
                <c:pt idx="15860">
                  <c:v>2.5</c:v>
                </c:pt>
                <c:pt idx="15861">
                  <c:v>4.8</c:v>
                </c:pt>
                <c:pt idx="15862">
                  <c:v>4.7</c:v>
                </c:pt>
                <c:pt idx="15863">
                  <c:v>2</c:v>
                </c:pt>
                <c:pt idx="15864">
                  <c:v>4.4000000000000004</c:v>
                </c:pt>
                <c:pt idx="15865">
                  <c:v>4</c:v>
                </c:pt>
                <c:pt idx="15866">
                  <c:v>4.9000000000000004</c:v>
                </c:pt>
                <c:pt idx="15867">
                  <c:v>3.1</c:v>
                </c:pt>
                <c:pt idx="15868">
                  <c:v>4</c:v>
                </c:pt>
                <c:pt idx="15869">
                  <c:v>3.3</c:v>
                </c:pt>
                <c:pt idx="15870">
                  <c:v>1.7</c:v>
                </c:pt>
                <c:pt idx="15871">
                  <c:v>1.7</c:v>
                </c:pt>
                <c:pt idx="15872">
                  <c:v>1.9</c:v>
                </c:pt>
                <c:pt idx="15873">
                  <c:v>2.5</c:v>
                </c:pt>
                <c:pt idx="15874">
                  <c:v>2.4</c:v>
                </c:pt>
                <c:pt idx="15875">
                  <c:v>4</c:v>
                </c:pt>
                <c:pt idx="15876">
                  <c:v>4</c:v>
                </c:pt>
                <c:pt idx="15877">
                  <c:v>4.9000000000000004</c:v>
                </c:pt>
                <c:pt idx="15878">
                  <c:v>2.6</c:v>
                </c:pt>
                <c:pt idx="15879">
                  <c:v>4.8</c:v>
                </c:pt>
                <c:pt idx="15880">
                  <c:v>3.6</c:v>
                </c:pt>
                <c:pt idx="15881">
                  <c:v>3.2</c:v>
                </c:pt>
                <c:pt idx="15882">
                  <c:v>3.8</c:v>
                </c:pt>
                <c:pt idx="15883">
                  <c:v>4</c:v>
                </c:pt>
                <c:pt idx="15884">
                  <c:v>2.1</c:v>
                </c:pt>
                <c:pt idx="15885">
                  <c:v>4.0999999999999996</c:v>
                </c:pt>
                <c:pt idx="15886">
                  <c:v>4</c:v>
                </c:pt>
                <c:pt idx="15887">
                  <c:v>5</c:v>
                </c:pt>
                <c:pt idx="15888">
                  <c:v>4.7</c:v>
                </c:pt>
                <c:pt idx="15889">
                  <c:v>3.9</c:v>
                </c:pt>
                <c:pt idx="15890">
                  <c:v>4</c:v>
                </c:pt>
                <c:pt idx="15891">
                  <c:v>4.8</c:v>
                </c:pt>
                <c:pt idx="15892">
                  <c:v>4.9000000000000004</c:v>
                </c:pt>
                <c:pt idx="15893">
                  <c:v>4.4000000000000004</c:v>
                </c:pt>
                <c:pt idx="15894">
                  <c:v>4.2</c:v>
                </c:pt>
                <c:pt idx="15895">
                  <c:v>1.9</c:v>
                </c:pt>
                <c:pt idx="15896">
                  <c:v>4.4000000000000004</c:v>
                </c:pt>
                <c:pt idx="15897">
                  <c:v>2.4</c:v>
                </c:pt>
                <c:pt idx="15898">
                  <c:v>3.5</c:v>
                </c:pt>
                <c:pt idx="15899">
                  <c:v>2.9</c:v>
                </c:pt>
                <c:pt idx="15900">
                  <c:v>2.7</c:v>
                </c:pt>
                <c:pt idx="15901">
                  <c:v>2.6</c:v>
                </c:pt>
                <c:pt idx="15902">
                  <c:v>4.5</c:v>
                </c:pt>
                <c:pt idx="15903">
                  <c:v>4.2</c:v>
                </c:pt>
                <c:pt idx="15904">
                  <c:v>3.3</c:v>
                </c:pt>
                <c:pt idx="15905">
                  <c:v>3.8</c:v>
                </c:pt>
                <c:pt idx="15906">
                  <c:v>4.9000000000000004</c:v>
                </c:pt>
                <c:pt idx="15907">
                  <c:v>2.9</c:v>
                </c:pt>
                <c:pt idx="15908">
                  <c:v>3.4</c:v>
                </c:pt>
                <c:pt idx="15909">
                  <c:v>3.4</c:v>
                </c:pt>
                <c:pt idx="15910">
                  <c:v>4.8</c:v>
                </c:pt>
                <c:pt idx="15911">
                  <c:v>2.7</c:v>
                </c:pt>
                <c:pt idx="15912">
                  <c:v>5</c:v>
                </c:pt>
                <c:pt idx="15913">
                  <c:v>2.6</c:v>
                </c:pt>
                <c:pt idx="15914">
                  <c:v>1.9</c:v>
                </c:pt>
                <c:pt idx="15915">
                  <c:v>2.2000000000000002</c:v>
                </c:pt>
                <c:pt idx="15916">
                  <c:v>3</c:v>
                </c:pt>
                <c:pt idx="15917">
                  <c:v>3.8</c:v>
                </c:pt>
                <c:pt idx="15918">
                  <c:v>3.3</c:v>
                </c:pt>
                <c:pt idx="15919">
                  <c:v>2.8</c:v>
                </c:pt>
                <c:pt idx="15920">
                  <c:v>3.5</c:v>
                </c:pt>
                <c:pt idx="15921">
                  <c:v>4.4000000000000004</c:v>
                </c:pt>
                <c:pt idx="15922">
                  <c:v>4.4000000000000004</c:v>
                </c:pt>
                <c:pt idx="15923">
                  <c:v>4</c:v>
                </c:pt>
                <c:pt idx="15924">
                  <c:v>4.8</c:v>
                </c:pt>
                <c:pt idx="15925">
                  <c:v>3.6</c:v>
                </c:pt>
                <c:pt idx="15926">
                  <c:v>1.5</c:v>
                </c:pt>
                <c:pt idx="15927">
                  <c:v>2.5</c:v>
                </c:pt>
                <c:pt idx="15928">
                  <c:v>2.6</c:v>
                </c:pt>
                <c:pt idx="15929">
                  <c:v>3.4</c:v>
                </c:pt>
                <c:pt idx="15930">
                  <c:v>4.7</c:v>
                </c:pt>
                <c:pt idx="15931">
                  <c:v>4.4000000000000004</c:v>
                </c:pt>
                <c:pt idx="15932">
                  <c:v>2.2999999999999998</c:v>
                </c:pt>
                <c:pt idx="15933">
                  <c:v>3.3</c:v>
                </c:pt>
                <c:pt idx="15934">
                  <c:v>3.8</c:v>
                </c:pt>
                <c:pt idx="15935">
                  <c:v>5</c:v>
                </c:pt>
                <c:pt idx="15936">
                  <c:v>1.6</c:v>
                </c:pt>
                <c:pt idx="15937">
                  <c:v>3.1</c:v>
                </c:pt>
                <c:pt idx="15938">
                  <c:v>5</c:v>
                </c:pt>
                <c:pt idx="15939">
                  <c:v>4.9000000000000004</c:v>
                </c:pt>
                <c:pt idx="15940">
                  <c:v>2.7</c:v>
                </c:pt>
                <c:pt idx="15941">
                  <c:v>1.5</c:v>
                </c:pt>
                <c:pt idx="15942">
                  <c:v>3.6</c:v>
                </c:pt>
                <c:pt idx="15943">
                  <c:v>4.5</c:v>
                </c:pt>
                <c:pt idx="15944">
                  <c:v>2.6</c:v>
                </c:pt>
                <c:pt idx="15945">
                  <c:v>4.8</c:v>
                </c:pt>
                <c:pt idx="15946">
                  <c:v>2.7</c:v>
                </c:pt>
                <c:pt idx="15947">
                  <c:v>3.6</c:v>
                </c:pt>
                <c:pt idx="15948">
                  <c:v>4</c:v>
                </c:pt>
                <c:pt idx="15949">
                  <c:v>2.7</c:v>
                </c:pt>
                <c:pt idx="15950">
                  <c:v>2.7</c:v>
                </c:pt>
                <c:pt idx="15951">
                  <c:v>3.1</c:v>
                </c:pt>
                <c:pt idx="15952">
                  <c:v>4.4000000000000004</c:v>
                </c:pt>
                <c:pt idx="15953">
                  <c:v>1.9</c:v>
                </c:pt>
                <c:pt idx="15954">
                  <c:v>3.7</c:v>
                </c:pt>
                <c:pt idx="15955">
                  <c:v>3.9</c:v>
                </c:pt>
                <c:pt idx="15956">
                  <c:v>3.5</c:v>
                </c:pt>
                <c:pt idx="15957">
                  <c:v>4.8</c:v>
                </c:pt>
                <c:pt idx="15958">
                  <c:v>3.6</c:v>
                </c:pt>
                <c:pt idx="15959">
                  <c:v>3.7</c:v>
                </c:pt>
                <c:pt idx="15960">
                  <c:v>3.6</c:v>
                </c:pt>
                <c:pt idx="15961">
                  <c:v>4</c:v>
                </c:pt>
                <c:pt idx="15962">
                  <c:v>2</c:v>
                </c:pt>
                <c:pt idx="15963">
                  <c:v>4.5999999999999996</c:v>
                </c:pt>
                <c:pt idx="15964">
                  <c:v>1.6</c:v>
                </c:pt>
                <c:pt idx="15965">
                  <c:v>3.7</c:v>
                </c:pt>
                <c:pt idx="15966">
                  <c:v>3.7</c:v>
                </c:pt>
                <c:pt idx="15967">
                  <c:v>2.2000000000000002</c:v>
                </c:pt>
                <c:pt idx="15968">
                  <c:v>1.6</c:v>
                </c:pt>
                <c:pt idx="15969">
                  <c:v>2</c:v>
                </c:pt>
                <c:pt idx="15970">
                  <c:v>2.5</c:v>
                </c:pt>
                <c:pt idx="15971">
                  <c:v>4.5999999999999996</c:v>
                </c:pt>
                <c:pt idx="15972">
                  <c:v>4.5</c:v>
                </c:pt>
                <c:pt idx="15973">
                  <c:v>1.7</c:v>
                </c:pt>
                <c:pt idx="15974">
                  <c:v>2.5</c:v>
                </c:pt>
                <c:pt idx="15975">
                  <c:v>4.5999999999999996</c:v>
                </c:pt>
                <c:pt idx="15976">
                  <c:v>2.2999999999999998</c:v>
                </c:pt>
                <c:pt idx="15977">
                  <c:v>5</c:v>
                </c:pt>
                <c:pt idx="15978">
                  <c:v>2.4</c:v>
                </c:pt>
                <c:pt idx="15979">
                  <c:v>4.0999999999999996</c:v>
                </c:pt>
                <c:pt idx="15980">
                  <c:v>3</c:v>
                </c:pt>
                <c:pt idx="15981">
                  <c:v>2</c:v>
                </c:pt>
                <c:pt idx="15982">
                  <c:v>2.4</c:v>
                </c:pt>
                <c:pt idx="15983">
                  <c:v>3.9</c:v>
                </c:pt>
                <c:pt idx="15984">
                  <c:v>2.7</c:v>
                </c:pt>
                <c:pt idx="15985">
                  <c:v>3.6</c:v>
                </c:pt>
                <c:pt idx="15986">
                  <c:v>2.2000000000000002</c:v>
                </c:pt>
                <c:pt idx="15987">
                  <c:v>3.1</c:v>
                </c:pt>
                <c:pt idx="15988">
                  <c:v>3.3</c:v>
                </c:pt>
                <c:pt idx="15989">
                  <c:v>2.9</c:v>
                </c:pt>
                <c:pt idx="15990">
                  <c:v>2.2000000000000002</c:v>
                </c:pt>
                <c:pt idx="15991">
                  <c:v>3.1</c:v>
                </c:pt>
                <c:pt idx="15992">
                  <c:v>3.9</c:v>
                </c:pt>
                <c:pt idx="15993">
                  <c:v>4.9000000000000004</c:v>
                </c:pt>
                <c:pt idx="15994">
                  <c:v>4.3</c:v>
                </c:pt>
                <c:pt idx="15995">
                  <c:v>2.1</c:v>
                </c:pt>
                <c:pt idx="15996">
                  <c:v>2.5</c:v>
                </c:pt>
                <c:pt idx="15997">
                  <c:v>1.8</c:v>
                </c:pt>
                <c:pt idx="15998">
                  <c:v>2</c:v>
                </c:pt>
                <c:pt idx="15999">
                  <c:v>2.4</c:v>
                </c:pt>
                <c:pt idx="16000">
                  <c:v>2.2000000000000002</c:v>
                </c:pt>
                <c:pt idx="16001">
                  <c:v>2.2000000000000002</c:v>
                </c:pt>
                <c:pt idx="16002">
                  <c:v>2.2999999999999998</c:v>
                </c:pt>
                <c:pt idx="16003">
                  <c:v>2.6</c:v>
                </c:pt>
                <c:pt idx="16004">
                  <c:v>1.9</c:v>
                </c:pt>
                <c:pt idx="16005">
                  <c:v>2.5</c:v>
                </c:pt>
                <c:pt idx="16006">
                  <c:v>3.9</c:v>
                </c:pt>
                <c:pt idx="16007">
                  <c:v>2.2999999999999998</c:v>
                </c:pt>
                <c:pt idx="16008">
                  <c:v>2.1</c:v>
                </c:pt>
                <c:pt idx="16009">
                  <c:v>1.7</c:v>
                </c:pt>
                <c:pt idx="16010">
                  <c:v>3.2</c:v>
                </c:pt>
                <c:pt idx="16011">
                  <c:v>4.4000000000000004</c:v>
                </c:pt>
                <c:pt idx="16012">
                  <c:v>1.7</c:v>
                </c:pt>
                <c:pt idx="16013">
                  <c:v>3.4</c:v>
                </c:pt>
                <c:pt idx="16014">
                  <c:v>3.8</c:v>
                </c:pt>
                <c:pt idx="16015">
                  <c:v>3.6</c:v>
                </c:pt>
                <c:pt idx="16016">
                  <c:v>4.5999999999999996</c:v>
                </c:pt>
                <c:pt idx="16017">
                  <c:v>4.5</c:v>
                </c:pt>
                <c:pt idx="16018">
                  <c:v>1.7</c:v>
                </c:pt>
                <c:pt idx="16019">
                  <c:v>2.8</c:v>
                </c:pt>
                <c:pt idx="16020">
                  <c:v>3.8</c:v>
                </c:pt>
                <c:pt idx="16021">
                  <c:v>4.8</c:v>
                </c:pt>
                <c:pt idx="16022">
                  <c:v>4.3</c:v>
                </c:pt>
                <c:pt idx="16023">
                  <c:v>2.1</c:v>
                </c:pt>
                <c:pt idx="16024">
                  <c:v>2.5</c:v>
                </c:pt>
                <c:pt idx="16025">
                  <c:v>4.2</c:v>
                </c:pt>
                <c:pt idx="16026">
                  <c:v>3.2</c:v>
                </c:pt>
                <c:pt idx="16027">
                  <c:v>3.4</c:v>
                </c:pt>
                <c:pt idx="16028">
                  <c:v>3.6</c:v>
                </c:pt>
                <c:pt idx="16029">
                  <c:v>1.9</c:v>
                </c:pt>
                <c:pt idx="16030">
                  <c:v>4.5</c:v>
                </c:pt>
                <c:pt idx="16031">
                  <c:v>4.5</c:v>
                </c:pt>
                <c:pt idx="16032">
                  <c:v>3.1</c:v>
                </c:pt>
                <c:pt idx="16033">
                  <c:v>3.7</c:v>
                </c:pt>
                <c:pt idx="16034">
                  <c:v>3.8</c:v>
                </c:pt>
                <c:pt idx="16035">
                  <c:v>2.2000000000000002</c:v>
                </c:pt>
                <c:pt idx="16036">
                  <c:v>1.9</c:v>
                </c:pt>
                <c:pt idx="16037">
                  <c:v>1.6</c:v>
                </c:pt>
                <c:pt idx="16038">
                  <c:v>4.7</c:v>
                </c:pt>
                <c:pt idx="16039">
                  <c:v>2.7</c:v>
                </c:pt>
                <c:pt idx="16040">
                  <c:v>1.8</c:v>
                </c:pt>
                <c:pt idx="16041">
                  <c:v>3.1</c:v>
                </c:pt>
                <c:pt idx="16042">
                  <c:v>1.8</c:v>
                </c:pt>
                <c:pt idx="16043">
                  <c:v>1.8</c:v>
                </c:pt>
                <c:pt idx="16044">
                  <c:v>3.2</c:v>
                </c:pt>
                <c:pt idx="16045">
                  <c:v>3.3</c:v>
                </c:pt>
                <c:pt idx="16046">
                  <c:v>3.5</c:v>
                </c:pt>
                <c:pt idx="16047">
                  <c:v>3.8</c:v>
                </c:pt>
                <c:pt idx="16048">
                  <c:v>3.8</c:v>
                </c:pt>
                <c:pt idx="16049">
                  <c:v>3</c:v>
                </c:pt>
                <c:pt idx="16050">
                  <c:v>3.8</c:v>
                </c:pt>
                <c:pt idx="16051">
                  <c:v>2.6</c:v>
                </c:pt>
                <c:pt idx="16052">
                  <c:v>3</c:v>
                </c:pt>
                <c:pt idx="16053">
                  <c:v>2.9</c:v>
                </c:pt>
                <c:pt idx="16054">
                  <c:v>2.7</c:v>
                </c:pt>
                <c:pt idx="16055">
                  <c:v>2.2999999999999998</c:v>
                </c:pt>
                <c:pt idx="16056">
                  <c:v>1.8</c:v>
                </c:pt>
                <c:pt idx="16057">
                  <c:v>3.3</c:v>
                </c:pt>
                <c:pt idx="16058">
                  <c:v>3.4</c:v>
                </c:pt>
                <c:pt idx="16059">
                  <c:v>2.7</c:v>
                </c:pt>
                <c:pt idx="16060">
                  <c:v>4.9000000000000004</c:v>
                </c:pt>
                <c:pt idx="16061">
                  <c:v>3.4</c:v>
                </c:pt>
                <c:pt idx="16062">
                  <c:v>4.5999999999999996</c:v>
                </c:pt>
                <c:pt idx="16063">
                  <c:v>3.5</c:v>
                </c:pt>
                <c:pt idx="16064">
                  <c:v>2.2000000000000002</c:v>
                </c:pt>
                <c:pt idx="16065">
                  <c:v>4.9000000000000004</c:v>
                </c:pt>
                <c:pt idx="16066">
                  <c:v>4.5999999999999996</c:v>
                </c:pt>
                <c:pt idx="16067">
                  <c:v>3.1</c:v>
                </c:pt>
                <c:pt idx="16068">
                  <c:v>2.4</c:v>
                </c:pt>
                <c:pt idx="16069">
                  <c:v>2.2999999999999998</c:v>
                </c:pt>
                <c:pt idx="16070">
                  <c:v>4.3</c:v>
                </c:pt>
                <c:pt idx="16071">
                  <c:v>1.7</c:v>
                </c:pt>
                <c:pt idx="16072">
                  <c:v>3.7</c:v>
                </c:pt>
                <c:pt idx="16073">
                  <c:v>3.7</c:v>
                </c:pt>
                <c:pt idx="16074">
                  <c:v>2.1</c:v>
                </c:pt>
                <c:pt idx="16075">
                  <c:v>4</c:v>
                </c:pt>
                <c:pt idx="16076">
                  <c:v>4</c:v>
                </c:pt>
                <c:pt idx="16077">
                  <c:v>2.7</c:v>
                </c:pt>
                <c:pt idx="16078">
                  <c:v>3.2</c:v>
                </c:pt>
                <c:pt idx="16079">
                  <c:v>4.4000000000000004</c:v>
                </c:pt>
                <c:pt idx="16080">
                  <c:v>3.3</c:v>
                </c:pt>
                <c:pt idx="16081">
                  <c:v>3.7</c:v>
                </c:pt>
                <c:pt idx="16082">
                  <c:v>2.9</c:v>
                </c:pt>
                <c:pt idx="16083">
                  <c:v>2</c:v>
                </c:pt>
                <c:pt idx="16084">
                  <c:v>5</c:v>
                </c:pt>
                <c:pt idx="16085">
                  <c:v>3.4</c:v>
                </c:pt>
                <c:pt idx="16086">
                  <c:v>2.7</c:v>
                </c:pt>
                <c:pt idx="16087">
                  <c:v>4</c:v>
                </c:pt>
                <c:pt idx="16088">
                  <c:v>3.7</c:v>
                </c:pt>
                <c:pt idx="16089">
                  <c:v>2.2999999999999998</c:v>
                </c:pt>
                <c:pt idx="16090">
                  <c:v>4.5999999999999996</c:v>
                </c:pt>
                <c:pt idx="16091">
                  <c:v>1.7</c:v>
                </c:pt>
                <c:pt idx="16092">
                  <c:v>3.6</c:v>
                </c:pt>
                <c:pt idx="16093">
                  <c:v>3.2</c:v>
                </c:pt>
                <c:pt idx="16094">
                  <c:v>2.6</c:v>
                </c:pt>
                <c:pt idx="16095">
                  <c:v>4.4000000000000004</c:v>
                </c:pt>
                <c:pt idx="16096">
                  <c:v>3.8</c:v>
                </c:pt>
                <c:pt idx="16097">
                  <c:v>4.2</c:v>
                </c:pt>
                <c:pt idx="16098">
                  <c:v>3</c:v>
                </c:pt>
                <c:pt idx="16099">
                  <c:v>4.8</c:v>
                </c:pt>
                <c:pt idx="16100">
                  <c:v>2.7</c:v>
                </c:pt>
                <c:pt idx="16101">
                  <c:v>3.4</c:v>
                </c:pt>
                <c:pt idx="16102">
                  <c:v>4.8</c:v>
                </c:pt>
                <c:pt idx="16103">
                  <c:v>1.8</c:v>
                </c:pt>
                <c:pt idx="16104">
                  <c:v>1.9</c:v>
                </c:pt>
                <c:pt idx="16105">
                  <c:v>5</c:v>
                </c:pt>
                <c:pt idx="16106">
                  <c:v>4.9000000000000004</c:v>
                </c:pt>
                <c:pt idx="16107">
                  <c:v>4.2</c:v>
                </c:pt>
                <c:pt idx="16108">
                  <c:v>3.2</c:v>
                </c:pt>
                <c:pt idx="16109">
                  <c:v>3.3</c:v>
                </c:pt>
                <c:pt idx="16110">
                  <c:v>2.4</c:v>
                </c:pt>
                <c:pt idx="16111">
                  <c:v>3</c:v>
                </c:pt>
                <c:pt idx="16112">
                  <c:v>3</c:v>
                </c:pt>
                <c:pt idx="16113">
                  <c:v>1.6</c:v>
                </c:pt>
                <c:pt idx="16114">
                  <c:v>3.1</c:v>
                </c:pt>
                <c:pt idx="16115">
                  <c:v>3.2</c:v>
                </c:pt>
                <c:pt idx="16116">
                  <c:v>3.8</c:v>
                </c:pt>
                <c:pt idx="16117">
                  <c:v>3.3</c:v>
                </c:pt>
                <c:pt idx="16118">
                  <c:v>4.5</c:v>
                </c:pt>
                <c:pt idx="16119">
                  <c:v>2.8</c:v>
                </c:pt>
                <c:pt idx="16120">
                  <c:v>2.9</c:v>
                </c:pt>
                <c:pt idx="16121">
                  <c:v>3.5</c:v>
                </c:pt>
                <c:pt idx="16122">
                  <c:v>2.2000000000000002</c:v>
                </c:pt>
                <c:pt idx="16123">
                  <c:v>2.9</c:v>
                </c:pt>
                <c:pt idx="16124">
                  <c:v>3.9</c:v>
                </c:pt>
                <c:pt idx="16125">
                  <c:v>2.9</c:v>
                </c:pt>
                <c:pt idx="16126">
                  <c:v>4.7</c:v>
                </c:pt>
                <c:pt idx="16127">
                  <c:v>3.7</c:v>
                </c:pt>
                <c:pt idx="16128">
                  <c:v>2</c:v>
                </c:pt>
                <c:pt idx="16129">
                  <c:v>3.2</c:v>
                </c:pt>
                <c:pt idx="16130">
                  <c:v>4.2</c:v>
                </c:pt>
                <c:pt idx="16131">
                  <c:v>3.8</c:v>
                </c:pt>
                <c:pt idx="16132">
                  <c:v>4.5999999999999996</c:v>
                </c:pt>
                <c:pt idx="16133">
                  <c:v>4.0999999999999996</c:v>
                </c:pt>
                <c:pt idx="16134">
                  <c:v>1.7</c:v>
                </c:pt>
                <c:pt idx="16135">
                  <c:v>1.9</c:v>
                </c:pt>
                <c:pt idx="16136">
                  <c:v>3.8</c:v>
                </c:pt>
                <c:pt idx="16137">
                  <c:v>2.2999999999999998</c:v>
                </c:pt>
                <c:pt idx="16138">
                  <c:v>3.6</c:v>
                </c:pt>
                <c:pt idx="16139">
                  <c:v>4.3</c:v>
                </c:pt>
                <c:pt idx="16140">
                  <c:v>3.5</c:v>
                </c:pt>
                <c:pt idx="16141">
                  <c:v>3</c:v>
                </c:pt>
                <c:pt idx="16142">
                  <c:v>3.8</c:v>
                </c:pt>
                <c:pt idx="16143">
                  <c:v>2</c:v>
                </c:pt>
                <c:pt idx="16144">
                  <c:v>4</c:v>
                </c:pt>
                <c:pt idx="16145">
                  <c:v>3.9</c:v>
                </c:pt>
                <c:pt idx="16146">
                  <c:v>3.3</c:v>
                </c:pt>
                <c:pt idx="16147">
                  <c:v>2.5</c:v>
                </c:pt>
                <c:pt idx="16148">
                  <c:v>4.3</c:v>
                </c:pt>
                <c:pt idx="16149">
                  <c:v>3.3</c:v>
                </c:pt>
                <c:pt idx="16150">
                  <c:v>1.7</c:v>
                </c:pt>
                <c:pt idx="16151">
                  <c:v>4.7</c:v>
                </c:pt>
                <c:pt idx="16152">
                  <c:v>4.2</c:v>
                </c:pt>
                <c:pt idx="16153">
                  <c:v>3.5</c:v>
                </c:pt>
                <c:pt idx="16154">
                  <c:v>3</c:v>
                </c:pt>
                <c:pt idx="16155">
                  <c:v>4.9000000000000004</c:v>
                </c:pt>
                <c:pt idx="16156">
                  <c:v>4.2</c:v>
                </c:pt>
                <c:pt idx="16157">
                  <c:v>3.4</c:v>
                </c:pt>
                <c:pt idx="16158">
                  <c:v>3.8</c:v>
                </c:pt>
                <c:pt idx="16159">
                  <c:v>2.5</c:v>
                </c:pt>
                <c:pt idx="16160">
                  <c:v>2.2000000000000002</c:v>
                </c:pt>
                <c:pt idx="16161">
                  <c:v>2.5</c:v>
                </c:pt>
                <c:pt idx="16162">
                  <c:v>2.5</c:v>
                </c:pt>
                <c:pt idx="16163">
                  <c:v>4.0999999999999996</c:v>
                </c:pt>
                <c:pt idx="16164">
                  <c:v>2</c:v>
                </c:pt>
                <c:pt idx="16165">
                  <c:v>4.2</c:v>
                </c:pt>
                <c:pt idx="16166">
                  <c:v>3.3</c:v>
                </c:pt>
                <c:pt idx="16167">
                  <c:v>2.8</c:v>
                </c:pt>
                <c:pt idx="16168">
                  <c:v>2.6</c:v>
                </c:pt>
                <c:pt idx="16169">
                  <c:v>3.3</c:v>
                </c:pt>
                <c:pt idx="16170">
                  <c:v>2.6</c:v>
                </c:pt>
                <c:pt idx="16171">
                  <c:v>3</c:v>
                </c:pt>
                <c:pt idx="16172">
                  <c:v>4.0999999999999996</c:v>
                </c:pt>
                <c:pt idx="16173">
                  <c:v>3.7</c:v>
                </c:pt>
                <c:pt idx="16174">
                  <c:v>4.0999999999999996</c:v>
                </c:pt>
                <c:pt idx="16175">
                  <c:v>4</c:v>
                </c:pt>
                <c:pt idx="16176">
                  <c:v>4.4000000000000004</c:v>
                </c:pt>
                <c:pt idx="16177">
                  <c:v>2.2000000000000002</c:v>
                </c:pt>
                <c:pt idx="16178">
                  <c:v>5</c:v>
                </c:pt>
                <c:pt idx="16179">
                  <c:v>3.2</c:v>
                </c:pt>
                <c:pt idx="16180">
                  <c:v>4</c:v>
                </c:pt>
                <c:pt idx="16181">
                  <c:v>3.9</c:v>
                </c:pt>
                <c:pt idx="16182">
                  <c:v>3.5</c:v>
                </c:pt>
                <c:pt idx="16183">
                  <c:v>5</c:v>
                </c:pt>
                <c:pt idx="16184">
                  <c:v>2.2999999999999998</c:v>
                </c:pt>
                <c:pt idx="16185">
                  <c:v>3</c:v>
                </c:pt>
                <c:pt idx="16186">
                  <c:v>1.9</c:v>
                </c:pt>
                <c:pt idx="16187">
                  <c:v>2.1</c:v>
                </c:pt>
                <c:pt idx="16188">
                  <c:v>4</c:v>
                </c:pt>
                <c:pt idx="16189">
                  <c:v>1.5</c:v>
                </c:pt>
                <c:pt idx="16190">
                  <c:v>4.5999999999999996</c:v>
                </c:pt>
                <c:pt idx="16191">
                  <c:v>3.7</c:v>
                </c:pt>
                <c:pt idx="16192">
                  <c:v>3</c:v>
                </c:pt>
                <c:pt idx="16193">
                  <c:v>2.7</c:v>
                </c:pt>
                <c:pt idx="16194">
                  <c:v>1.9</c:v>
                </c:pt>
                <c:pt idx="16195">
                  <c:v>4.7</c:v>
                </c:pt>
                <c:pt idx="16196">
                  <c:v>4</c:v>
                </c:pt>
                <c:pt idx="16197">
                  <c:v>2.7</c:v>
                </c:pt>
                <c:pt idx="16198">
                  <c:v>1.7</c:v>
                </c:pt>
                <c:pt idx="16199">
                  <c:v>2.6</c:v>
                </c:pt>
                <c:pt idx="16200">
                  <c:v>2.1</c:v>
                </c:pt>
                <c:pt idx="16201">
                  <c:v>4.3</c:v>
                </c:pt>
                <c:pt idx="16202">
                  <c:v>4</c:v>
                </c:pt>
                <c:pt idx="16203">
                  <c:v>3.2</c:v>
                </c:pt>
                <c:pt idx="16204">
                  <c:v>4.5999999999999996</c:v>
                </c:pt>
                <c:pt idx="16205">
                  <c:v>2.1</c:v>
                </c:pt>
                <c:pt idx="16206">
                  <c:v>3.1</c:v>
                </c:pt>
                <c:pt idx="16207">
                  <c:v>4</c:v>
                </c:pt>
                <c:pt idx="16208">
                  <c:v>1.7</c:v>
                </c:pt>
                <c:pt idx="16209">
                  <c:v>2.8</c:v>
                </c:pt>
                <c:pt idx="16210">
                  <c:v>3.5</c:v>
                </c:pt>
                <c:pt idx="16211">
                  <c:v>2.8</c:v>
                </c:pt>
                <c:pt idx="16212">
                  <c:v>3.2</c:v>
                </c:pt>
                <c:pt idx="16213">
                  <c:v>3.6</c:v>
                </c:pt>
                <c:pt idx="16214">
                  <c:v>2.8</c:v>
                </c:pt>
                <c:pt idx="16215">
                  <c:v>1.9</c:v>
                </c:pt>
                <c:pt idx="16216">
                  <c:v>2</c:v>
                </c:pt>
                <c:pt idx="16217">
                  <c:v>3.3</c:v>
                </c:pt>
                <c:pt idx="16218">
                  <c:v>2.1</c:v>
                </c:pt>
                <c:pt idx="16219">
                  <c:v>4.5999999999999996</c:v>
                </c:pt>
                <c:pt idx="16220">
                  <c:v>4.4000000000000004</c:v>
                </c:pt>
                <c:pt idx="16221">
                  <c:v>2.7</c:v>
                </c:pt>
                <c:pt idx="16222">
                  <c:v>4.4000000000000004</c:v>
                </c:pt>
                <c:pt idx="16223">
                  <c:v>3.4</c:v>
                </c:pt>
                <c:pt idx="16224">
                  <c:v>2.1</c:v>
                </c:pt>
                <c:pt idx="16225">
                  <c:v>3.6</c:v>
                </c:pt>
                <c:pt idx="16226">
                  <c:v>3.9</c:v>
                </c:pt>
                <c:pt idx="16227">
                  <c:v>1.8</c:v>
                </c:pt>
                <c:pt idx="16228">
                  <c:v>2.6</c:v>
                </c:pt>
                <c:pt idx="16229">
                  <c:v>1.5</c:v>
                </c:pt>
                <c:pt idx="16230">
                  <c:v>2.6</c:v>
                </c:pt>
                <c:pt idx="16231">
                  <c:v>2.7</c:v>
                </c:pt>
                <c:pt idx="16232">
                  <c:v>3.7</c:v>
                </c:pt>
                <c:pt idx="16233">
                  <c:v>2.2000000000000002</c:v>
                </c:pt>
                <c:pt idx="16234">
                  <c:v>1.6</c:v>
                </c:pt>
                <c:pt idx="16235">
                  <c:v>2.6</c:v>
                </c:pt>
                <c:pt idx="16236">
                  <c:v>4.4000000000000004</c:v>
                </c:pt>
                <c:pt idx="16237">
                  <c:v>2.9</c:v>
                </c:pt>
                <c:pt idx="16238">
                  <c:v>3</c:v>
                </c:pt>
                <c:pt idx="16239">
                  <c:v>3.1</c:v>
                </c:pt>
                <c:pt idx="16240">
                  <c:v>4.0999999999999996</c:v>
                </c:pt>
                <c:pt idx="16241">
                  <c:v>3.2</c:v>
                </c:pt>
                <c:pt idx="16242">
                  <c:v>1.8</c:v>
                </c:pt>
                <c:pt idx="16243">
                  <c:v>2.2000000000000002</c:v>
                </c:pt>
                <c:pt idx="16244">
                  <c:v>2.2000000000000002</c:v>
                </c:pt>
                <c:pt idx="16245">
                  <c:v>3.3</c:v>
                </c:pt>
                <c:pt idx="16246">
                  <c:v>1.6</c:v>
                </c:pt>
                <c:pt idx="16247">
                  <c:v>2.5</c:v>
                </c:pt>
                <c:pt idx="16248">
                  <c:v>3.6</c:v>
                </c:pt>
                <c:pt idx="16249">
                  <c:v>2.7</c:v>
                </c:pt>
                <c:pt idx="16250">
                  <c:v>4</c:v>
                </c:pt>
                <c:pt idx="16251">
                  <c:v>2.9</c:v>
                </c:pt>
                <c:pt idx="16252">
                  <c:v>4.9000000000000004</c:v>
                </c:pt>
                <c:pt idx="16253">
                  <c:v>4.9000000000000004</c:v>
                </c:pt>
                <c:pt idx="16254">
                  <c:v>4.3</c:v>
                </c:pt>
                <c:pt idx="16255">
                  <c:v>4.8</c:v>
                </c:pt>
                <c:pt idx="16256">
                  <c:v>2.2000000000000002</c:v>
                </c:pt>
                <c:pt idx="16257">
                  <c:v>4.0999999999999996</c:v>
                </c:pt>
                <c:pt idx="16258">
                  <c:v>2.6</c:v>
                </c:pt>
                <c:pt idx="16259">
                  <c:v>4</c:v>
                </c:pt>
                <c:pt idx="16260">
                  <c:v>2.8</c:v>
                </c:pt>
                <c:pt idx="16261">
                  <c:v>2.5</c:v>
                </c:pt>
                <c:pt idx="16262">
                  <c:v>4.9000000000000004</c:v>
                </c:pt>
                <c:pt idx="16263">
                  <c:v>2.2000000000000002</c:v>
                </c:pt>
                <c:pt idx="16264">
                  <c:v>4.2</c:v>
                </c:pt>
                <c:pt idx="16265">
                  <c:v>3.9</c:v>
                </c:pt>
                <c:pt idx="16266">
                  <c:v>2.6</c:v>
                </c:pt>
                <c:pt idx="16267">
                  <c:v>3.1</c:v>
                </c:pt>
                <c:pt idx="16268">
                  <c:v>2</c:v>
                </c:pt>
                <c:pt idx="16269">
                  <c:v>4.7</c:v>
                </c:pt>
                <c:pt idx="16270">
                  <c:v>4.9000000000000004</c:v>
                </c:pt>
                <c:pt idx="16271">
                  <c:v>4.0999999999999996</c:v>
                </c:pt>
                <c:pt idx="16272">
                  <c:v>4.5</c:v>
                </c:pt>
                <c:pt idx="16273">
                  <c:v>1.8</c:v>
                </c:pt>
                <c:pt idx="16274">
                  <c:v>2.8</c:v>
                </c:pt>
                <c:pt idx="16275">
                  <c:v>2.7</c:v>
                </c:pt>
                <c:pt idx="16276">
                  <c:v>3.5</c:v>
                </c:pt>
                <c:pt idx="16277">
                  <c:v>2.1</c:v>
                </c:pt>
                <c:pt idx="16278">
                  <c:v>3.5</c:v>
                </c:pt>
                <c:pt idx="16279">
                  <c:v>3.8</c:v>
                </c:pt>
                <c:pt idx="16280">
                  <c:v>2</c:v>
                </c:pt>
                <c:pt idx="16281">
                  <c:v>2</c:v>
                </c:pt>
                <c:pt idx="16282">
                  <c:v>1.6</c:v>
                </c:pt>
                <c:pt idx="16283">
                  <c:v>4.2</c:v>
                </c:pt>
                <c:pt idx="16284">
                  <c:v>2.7</c:v>
                </c:pt>
                <c:pt idx="16285">
                  <c:v>2.2999999999999998</c:v>
                </c:pt>
                <c:pt idx="16286">
                  <c:v>4.2</c:v>
                </c:pt>
                <c:pt idx="16287">
                  <c:v>2</c:v>
                </c:pt>
                <c:pt idx="16288">
                  <c:v>3</c:v>
                </c:pt>
                <c:pt idx="16289">
                  <c:v>4.0999999999999996</c:v>
                </c:pt>
                <c:pt idx="16290">
                  <c:v>3.5</c:v>
                </c:pt>
                <c:pt idx="16291">
                  <c:v>3.4</c:v>
                </c:pt>
                <c:pt idx="16292">
                  <c:v>2.1</c:v>
                </c:pt>
                <c:pt idx="16293">
                  <c:v>2.1</c:v>
                </c:pt>
                <c:pt idx="16294">
                  <c:v>3.5</c:v>
                </c:pt>
                <c:pt idx="16295">
                  <c:v>1.6</c:v>
                </c:pt>
                <c:pt idx="16296">
                  <c:v>4.5</c:v>
                </c:pt>
                <c:pt idx="16297">
                  <c:v>2.7</c:v>
                </c:pt>
                <c:pt idx="16298">
                  <c:v>3</c:v>
                </c:pt>
                <c:pt idx="16299">
                  <c:v>2.4</c:v>
                </c:pt>
                <c:pt idx="16300">
                  <c:v>4.5999999999999996</c:v>
                </c:pt>
                <c:pt idx="16301">
                  <c:v>3.7</c:v>
                </c:pt>
                <c:pt idx="16302">
                  <c:v>3.1</c:v>
                </c:pt>
                <c:pt idx="16303">
                  <c:v>3.5</c:v>
                </c:pt>
                <c:pt idx="16304">
                  <c:v>2.8</c:v>
                </c:pt>
                <c:pt idx="16305">
                  <c:v>3.1</c:v>
                </c:pt>
                <c:pt idx="16306">
                  <c:v>2.8</c:v>
                </c:pt>
                <c:pt idx="16307">
                  <c:v>2.9</c:v>
                </c:pt>
                <c:pt idx="16308">
                  <c:v>2.6</c:v>
                </c:pt>
                <c:pt idx="16309">
                  <c:v>1.8</c:v>
                </c:pt>
                <c:pt idx="16310">
                  <c:v>1.6</c:v>
                </c:pt>
                <c:pt idx="16311">
                  <c:v>2.1</c:v>
                </c:pt>
                <c:pt idx="16312">
                  <c:v>2.4</c:v>
                </c:pt>
                <c:pt idx="16313">
                  <c:v>4.5999999999999996</c:v>
                </c:pt>
                <c:pt idx="16314">
                  <c:v>3.6</c:v>
                </c:pt>
                <c:pt idx="16315">
                  <c:v>4.9000000000000004</c:v>
                </c:pt>
                <c:pt idx="16316">
                  <c:v>2.7</c:v>
                </c:pt>
                <c:pt idx="16317">
                  <c:v>2.9</c:v>
                </c:pt>
                <c:pt idx="16318">
                  <c:v>4</c:v>
                </c:pt>
                <c:pt idx="16319">
                  <c:v>3.5</c:v>
                </c:pt>
                <c:pt idx="16320">
                  <c:v>3.3</c:v>
                </c:pt>
                <c:pt idx="16321">
                  <c:v>3.5</c:v>
                </c:pt>
                <c:pt idx="16322">
                  <c:v>3.5</c:v>
                </c:pt>
                <c:pt idx="16323">
                  <c:v>4.2</c:v>
                </c:pt>
                <c:pt idx="16324">
                  <c:v>3.8</c:v>
                </c:pt>
                <c:pt idx="16325">
                  <c:v>4.9000000000000004</c:v>
                </c:pt>
                <c:pt idx="16326">
                  <c:v>4.8</c:v>
                </c:pt>
                <c:pt idx="16327">
                  <c:v>3</c:v>
                </c:pt>
                <c:pt idx="16328">
                  <c:v>1.6</c:v>
                </c:pt>
                <c:pt idx="16329">
                  <c:v>1.5</c:v>
                </c:pt>
                <c:pt idx="16330">
                  <c:v>1.9</c:v>
                </c:pt>
                <c:pt idx="16331">
                  <c:v>1.8</c:v>
                </c:pt>
                <c:pt idx="16332">
                  <c:v>2.8</c:v>
                </c:pt>
                <c:pt idx="16333">
                  <c:v>1.7</c:v>
                </c:pt>
                <c:pt idx="16334">
                  <c:v>3.7</c:v>
                </c:pt>
                <c:pt idx="16335">
                  <c:v>2.2000000000000002</c:v>
                </c:pt>
                <c:pt idx="16336">
                  <c:v>3.3</c:v>
                </c:pt>
                <c:pt idx="16337">
                  <c:v>1.9</c:v>
                </c:pt>
                <c:pt idx="16338">
                  <c:v>4.4000000000000004</c:v>
                </c:pt>
                <c:pt idx="16339">
                  <c:v>4.2</c:v>
                </c:pt>
                <c:pt idx="16340">
                  <c:v>2.9</c:v>
                </c:pt>
                <c:pt idx="16341">
                  <c:v>4.7</c:v>
                </c:pt>
                <c:pt idx="16342">
                  <c:v>2.1</c:v>
                </c:pt>
                <c:pt idx="16343">
                  <c:v>4.3</c:v>
                </c:pt>
                <c:pt idx="16344">
                  <c:v>3.4</c:v>
                </c:pt>
                <c:pt idx="16345">
                  <c:v>2.7</c:v>
                </c:pt>
                <c:pt idx="16346">
                  <c:v>1.8</c:v>
                </c:pt>
                <c:pt idx="16347">
                  <c:v>2.1</c:v>
                </c:pt>
                <c:pt idx="16348">
                  <c:v>4.5</c:v>
                </c:pt>
                <c:pt idx="16349">
                  <c:v>3.6</c:v>
                </c:pt>
                <c:pt idx="16350">
                  <c:v>2.2999999999999998</c:v>
                </c:pt>
                <c:pt idx="16351">
                  <c:v>3.2</c:v>
                </c:pt>
                <c:pt idx="16352">
                  <c:v>1.9</c:v>
                </c:pt>
                <c:pt idx="16353">
                  <c:v>1.8</c:v>
                </c:pt>
                <c:pt idx="16354">
                  <c:v>4.7</c:v>
                </c:pt>
                <c:pt idx="16355">
                  <c:v>3.1</c:v>
                </c:pt>
                <c:pt idx="16356">
                  <c:v>2.8</c:v>
                </c:pt>
                <c:pt idx="16357">
                  <c:v>4.8</c:v>
                </c:pt>
                <c:pt idx="16358">
                  <c:v>2.9</c:v>
                </c:pt>
                <c:pt idx="16359">
                  <c:v>2.7</c:v>
                </c:pt>
                <c:pt idx="16360">
                  <c:v>2.5</c:v>
                </c:pt>
                <c:pt idx="16361">
                  <c:v>3.5</c:v>
                </c:pt>
                <c:pt idx="16362">
                  <c:v>3.5</c:v>
                </c:pt>
                <c:pt idx="16363">
                  <c:v>1.6</c:v>
                </c:pt>
                <c:pt idx="16364">
                  <c:v>3.8</c:v>
                </c:pt>
                <c:pt idx="16365">
                  <c:v>4.3</c:v>
                </c:pt>
                <c:pt idx="16366">
                  <c:v>3.7</c:v>
                </c:pt>
                <c:pt idx="16367">
                  <c:v>4.5</c:v>
                </c:pt>
                <c:pt idx="16368">
                  <c:v>2.5</c:v>
                </c:pt>
                <c:pt idx="16369">
                  <c:v>2.2000000000000002</c:v>
                </c:pt>
                <c:pt idx="16370">
                  <c:v>3.9</c:v>
                </c:pt>
                <c:pt idx="16371">
                  <c:v>2.2000000000000002</c:v>
                </c:pt>
                <c:pt idx="16372">
                  <c:v>1.8</c:v>
                </c:pt>
                <c:pt idx="16373">
                  <c:v>1.8</c:v>
                </c:pt>
                <c:pt idx="16374">
                  <c:v>4.2</c:v>
                </c:pt>
                <c:pt idx="16375">
                  <c:v>1.6</c:v>
                </c:pt>
                <c:pt idx="16376">
                  <c:v>2.5</c:v>
                </c:pt>
                <c:pt idx="16377">
                  <c:v>2</c:v>
                </c:pt>
                <c:pt idx="16378">
                  <c:v>4.0999999999999996</c:v>
                </c:pt>
                <c:pt idx="16379">
                  <c:v>3.3</c:v>
                </c:pt>
                <c:pt idx="16380">
                  <c:v>2.2000000000000002</c:v>
                </c:pt>
                <c:pt idx="16381">
                  <c:v>4.0999999999999996</c:v>
                </c:pt>
                <c:pt idx="16382">
                  <c:v>4.0999999999999996</c:v>
                </c:pt>
                <c:pt idx="16383">
                  <c:v>3.3</c:v>
                </c:pt>
                <c:pt idx="16384">
                  <c:v>2.5</c:v>
                </c:pt>
                <c:pt idx="16385">
                  <c:v>3.6</c:v>
                </c:pt>
                <c:pt idx="16386">
                  <c:v>4.8</c:v>
                </c:pt>
                <c:pt idx="16387">
                  <c:v>1.7</c:v>
                </c:pt>
                <c:pt idx="16388">
                  <c:v>2.4</c:v>
                </c:pt>
                <c:pt idx="16389">
                  <c:v>2.5</c:v>
                </c:pt>
                <c:pt idx="16390">
                  <c:v>3.7</c:v>
                </c:pt>
                <c:pt idx="16391">
                  <c:v>3.8</c:v>
                </c:pt>
                <c:pt idx="16392">
                  <c:v>2.2000000000000002</c:v>
                </c:pt>
                <c:pt idx="16393">
                  <c:v>2.2999999999999998</c:v>
                </c:pt>
                <c:pt idx="16394">
                  <c:v>4.7</c:v>
                </c:pt>
                <c:pt idx="16395">
                  <c:v>4.0999999999999996</c:v>
                </c:pt>
                <c:pt idx="16396">
                  <c:v>4.8</c:v>
                </c:pt>
                <c:pt idx="16397">
                  <c:v>4.4000000000000004</c:v>
                </c:pt>
                <c:pt idx="16398">
                  <c:v>2.9</c:v>
                </c:pt>
                <c:pt idx="16399">
                  <c:v>1.9</c:v>
                </c:pt>
                <c:pt idx="16400">
                  <c:v>3.7</c:v>
                </c:pt>
                <c:pt idx="16401">
                  <c:v>2.7</c:v>
                </c:pt>
                <c:pt idx="16402">
                  <c:v>3</c:v>
                </c:pt>
                <c:pt idx="16403">
                  <c:v>3</c:v>
                </c:pt>
                <c:pt idx="16404">
                  <c:v>4.8</c:v>
                </c:pt>
                <c:pt idx="16405">
                  <c:v>1.7</c:v>
                </c:pt>
                <c:pt idx="16406">
                  <c:v>2.2000000000000002</c:v>
                </c:pt>
                <c:pt idx="16407">
                  <c:v>3.6</c:v>
                </c:pt>
                <c:pt idx="16408">
                  <c:v>4.5999999999999996</c:v>
                </c:pt>
                <c:pt idx="16409">
                  <c:v>4.7</c:v>
                </c:pt>
                <c:pt idx="16410">
                  <c:v>3.5</c:v>
                </c:pt>
                <c:pt idx="16411">
                  <c:v>1.6</c:v>
                </c:pt>
                <c:pt idx="16412">
                  <c:v>2.8</c:v>
                </c:pt>
                <c:pt idx="16413">
                  <c:v>4.7</c:v>
                </c:pt>
                <c:pt idx="16414">
                  <c:v>3.2</c:v>
                </c:pt>
                <c:pt idx="16415">
                  <c:v>4</c:v>
                </c:pt>
                <c:pt idx="16416">
                  <c:v>2.4</c:v>
                </c:pt>
                <c:pt idx="16417">
                  <c:v>1.6</c:v>
                </c:pt>
                <c:pt idx="16418">
                  <c:v>3.5</c:v>
                </c:pt>
                <c:pt idx="16419">
                  <c:v>4.4000000000000004</c:v>
                </c:pt>
                <c:pt idx="16420">
                  <c:v>5</c:v>
                </c:pt>
                <c:pt idx="16421">
                  <c:v>4.5</c:v>
                </c:pt>
                <c:pt idx="16422">
                  <c:v>3.4</c:v>
                </c:pt>
                <c:pt idx="16423">
                  <c:v>3.6</c:v>
                </c:pt>
                <c:pt idx="16424">
                  <c:v>4.4000000000000004</c:v>
                </c:pt>
                <c:pt idx="16425">
                  <c:v>1.6</c:v>
                </c:pt>
                <c:pt idx="16426">
                  <c:v>4.8</c:v>
                </c:pt>
                <c:pt idx="16427">
                  <c:v>3.4</c:v>
                </c:pt>
                <c:pt idx="16428">
                  <c:v>4.8</c:v>
                </c:pt>
                <c:pt idx="16429">
                  <c:v>4.2</c:v>
                </c:pt>
                <c:pt idx="16430">
                  <c:v>2</c:v>
                </c:pt>
                <c:pt idx="16431">
                  <c:v>2.1</c:v>
                </c:pt>
                <c:pt idx="16432">
                  <c:v>2.7</c:v>
                </c:pt>
                <c:pt idx="16433">
                  <c:v>2.4</c:v>
                </c:pt>
                <c:pt idx="16434">
                  <c:v>3</c:v>
                </c:pt>
                <c:pt idx="16435">
                  <c:v>3.6</c:v>
                </c:pt>
                <c:pt idx="16436">
                  <c:v>3</c:v>
                </c:pt>
                <c:pt idx="16437">
                  <c:v>1.7</c:v>
                </c:pt>
                <c:pt idx="16438">
                  <c:v>4.9000000000000004</c:v>
                </c:pt>
                <c:pt idx="16439">
                  <c:v>3</c:v>
                </c:pt>
                <c:pt idx="16440">
                  <c:v>4.5</c:v>
                </c:pt>
                <c:pt idx="16441">
                  <c:v>1.8</c:v>
                </c:pt>
                <c:pt idx="16442">
                  <c:v>4.3</c:v>
                </c:pt>
                <c:pt idx="16443">
                  <c:v>2.1</c:v>
                </c:pt>
                <c:pt idx="16444">
                  <c:v>3.9</c:v>
                </c:pt>
                <c:pt idx="16445">
                  <c:v>3.8</c:v>
                </c:pt>
                <c:pt idx="16446">
                  <c:v>4.7</c:v>
                </c:pt>
                <c:pt idx="16447">
                  <c:v>2.6</c:v>
                </c:pt>
                <c:pt idx="16448">
                  <c:v>1.9</c:v>
                </c:pt>
                <c:pt idx="16449">
                  <c:v>4.5</c:v>
                </c:pt>
                <c:pt idx="16450">
                  <c:v>2.7</c:v>
                </c:pt>
                <c:pt idx="16451">
                  <c:v>2.2999999999999998</c:v>
                </c:pt>
                <c:pt idx="16452">
                  <c:v>3.2</c:v>
                </c:pt>
                <c:pt idx="16453">
                  <c:v>2</c:v>
                </c:pt>
                <c:pt idx="16454">
                  <c:v>2.5</c:v>
                </c:pt>
                <c:pt idx="16455">
                  <c:v>2.8</c:v>
                </c:pt>
                <c:pt idx="16456">
                  <c:v>2.5</c:v>
                </c:pt>
                <c:pt idx="16457">
                  <c:v>3.1</c:v>
                </c:pt>
                <c:pt idx="16458">
                  <c:v>2.8</c:v>
                </c:pt>
                <c:pt idx="16459">
                  <c:v>4.2</c:v>
                </c:pt>
                <c:pt idx="16460">
                  <c:v>4.7</c:v>
                </c:pt>
                <c:pt idx="16461">
                  <c:v>1.9</c:v>
                </c:pt>
                <c:pt idx="16462">
                  <c:v>4.4000000000000004</c:v>
                </c:pt>
                <c:pt idx="16463">
                  <c:v>4.8</c:v>
                </c:pt>
                <c:pt idx="16464">
                  <c:v>3.9</c:v>
                </c:pt>
                <c:pt idx="16465">
                  <c:v>5</c:v>
                </c:pt>
                <c:pt idx="16466">
                  <c:v>2.7</c:v>
                </c:pt>
                <c:pt idx="16467">
                  <c:v>4.4000000000000004</c:v>
                </c:pt>
                <c:pt idx="16468">
                  <c:v>3.9</c:v>
                </c:pt>
                <c:pt idx="16469">
                  <c:v>2.6</c:v>
                </c:pt>
                <c:pt idx="16470">
                  <c:v>4</c:v>
                </c:pt>
                <c:pt idx="16471">
                  <c:v>3.3</c:v>
                </c:pt>
                <c:pt idx="16472">
                  <c:v>2.2000000000000002</c:v>
                </c:pt>
                <c:pt idx="16473">
                  <c:v>2.1</c:v>
                </c:pt>
                <c:pt idx="16474">
                  <c:v>4</c:v>
                </c:pt>
                <c:pt idx="16475">
                  <c:v>4</c:v>
                </c:pt>
                <c:pt idx="16476">
                  <c:v>3.4</c:v>
                </c:pt>
                <c:pt idx="16477">
                  <c:v>3.3</c:v>
                </c:pt>
                <c:pt idx="16478">
                  <c:v>2.1</c:v>
                </c:pt>
                <c:pt idx="16479">
                  <c:v>3</c:v>
                </c:pt>
                <c:pt idx="16480">
                  <c:v>4.5</c:v>
                </c:pt>
                <c:pt idx="16481">
                  <c:v>4.5</c:v>
                </c:pt>
                <c:pt idx="16482">
                  <c:v>3.8</c:v>
                </c:pt>
                <c:pt idx="16483">
                  <c:v>5</c:v>
                </c:pt>
                <c:pt idx="16484">
                  <c:v>4.5999999999999996</c:v>
                </c:pt>
                <c:pt idx="16485">
                  <c:v>2</c:v>
                </c:pt>
                <c:pt idx="16486">
                  <c:v>2.9</c:v>
                </c:pt>
                <c:pt idx="16487">
                  <c:v>2</c:v>
                </c:pt>
                <c:pt idx="16488">
                  <c:v>3.1</c:v>
                </c:pt>
                <c:pt idx="16489">
                  <c:v>4.2</c:v>
                </c:pt>
                <c:pt idx="16490">
                  <c:v>2</c:v>
                </c:pt>
                <c:pt idx="16491">
                  <c:v>4.5999999999999996</c:v>
                </c:pt>
                <c:pt idx="16492">
                  <c:v>3.5</c:v>
                </c:pt>
                <c:pt idx="16493">
                  <c:v>4.0999999999999996</c:v>
                </c:pt>
                <c:pt idx="16494">
                  <c:v>1.7</c:v>
                </c:pt>
                <c:pt idx="16495">
                  <c:v>1.8</c:v>
                </c:pt>
                <c:pt idx="16496">
                  <c:v>3.7</c:v>
                </c:pt>
                <c:pt idx="16497">
                  <c:v>4.4000000000000004</c:v>
                </c:pt>
                <c:pt idx="16498">
                  <c:v>4.5999999999999996</c:v>
                </c:pt>
                <c:pt idx="16499">
                  <c:v>3.9</c:v>
                </c:pt>
                <c:pt idx="16500">
                  <c:v>2.2000000000000002</c:v>
                </c:pt>
                <c:pt idx="16501">
                  <c:v>2.2000000000000002</c:v>
                </c:pt>
                <c:pt idx="16502">
                  <c:v>4.5999999999999996</c:v>
                </c:pt>
                <c:pt idx="16503">
                  <c:v>1.9</c:v>
                </c:pt>
                <c:pt idx="16504">
                  <c:v>3.9</c:v>
                </c:pt>
                <c:pt idx="16505">
                  <c:v>3.4</c:v>
                </c:pt>
                <c:pt idx="16506">
                  <c:v>3</c:v>
                </c:pt>
                <c:pt idx="16507">
                  <c:v>3</c:v>
                </c:pt>
                <c:pt idx="16508">
                  <c:v>4.8</c:v>
                </c:pt>
                <c:pt idx="16509">
                  <c:v>4.5</c:v>
                </c:pt>
                <c:pt idx="16510">
                  <c:v>4.5</c:v>
                </c:pt>
                <c:pt idx="16511">
                  <c:v>2.9</c:v>
                </c:pt>
                <c:pt idx="16512">
                  <c:v>1.9</c:v>
                </c:pt>
                <c:pt idx="16513">
                  <c:v>5</c:v>
                </c:pt>
                <c:pt idx="16514">
                  <c:v>2</c:v>
                </c:pt>
                <c:pt idx="16515">
                  <c:v>3.3</c:v>
                </c:pt>
                <c:pt idx="16516">
                  <c:v>2.4</c:v>
                </c:pt>
                <c:pt idx="16517">
                  <c:v>3.3</c:v>
                </c:pt>
                <c:pt idx="16518">
                  <c:v>2.6</c:v>
                </c:pt>
                <c:pt idx="16519">
                  <c:v>4.5999999999999996</c:v>
                </c:pt>
                <c:pt idx="16520">
                  <c:v>4.9000000000000004</c:v>
                </c:pt>
                <c:pt idx="16521">
                  <c:v>2.9</c:v>
                </c:pt>
                <c:pt idx="16522">
                  <c:v>1.7</c:v>
                </c:pt>
                <c:pt idx="16523">
                  <c:v>3.8</c:v>
                </c:pt>
                <c:pt idx="16524">
                  <c:v>2.8</c:v>
                </c:pt>
                <c:pt idx="16525">
                  <c:v>5</c:v>
                </c:pt>
                <c:pt idx="16526">
                  <c:v>1.8</c:v>
                </c:pt>
                <c:pt idx="16527">
                  <c:v>1.9</c:v>
                </c:pt>
                <c:pt idx="16528">
                  <c:v>3.9</c:v>
                </c:pt>
                <c:pt idx="16529">
                  <c:v>4.2</c:v>
                </c:pt>
                <c:pt idx="16530">
                  <c:v>3.1</c:v>
                </c:pt>
                <c:pt idx="16531">
                  <c:v>2.5</c:v>
                </c:pt>
                <c:pt idx="16532">
                  <c:v>2.6</c:v>
                </c:pt>
                <c:pt idx="16533">
                  <c:v>2.7</c:v>
                </c:pt>
                <c:pt idx="16534">
                  <c:v>2.2999999999999998</c:v>
                </c:pt>
                <c:pt idx="16535">
                  <c:v>4.5</c:v>
                </c:pt>
                <c:pt idx="16536">
                  <c:v>1.7</c:v>
                </c:pt>
                <c:pt idx="16537">
                  <c:v>2.9</c:v>
                </c:pt>
                <c:pt idx="16538">
                  <c:v>4.0999999999999996</c:v>
                </c:pt>
                <c:pt idx="16539">
                  <c:v>1.5</c:v>
                </c:pt>
                <c:pt idx="16540">
                  <c:v>4.5999999999999996</c:v>
                </c:pt>
                <c:pt idx="16541">
                  <c:v>4</c:v>
                </c:pt>
                <c:pt idx="16542">
                  <c:v>1.8</c:v>
                </c:pt>
                <c:pt idx="16543">
                  <c:v>4.5999999999999996</c:v>
                </c:pt>
                <c:pt idx="16544">
                  <c:v>3.2</c:v>
                </c:pt>
                <c:pt idx="16545">
                  <c:v>3.8</c:v>
                </c:pt>
                <c:pt idx="16546">
                  <c:v>4.5999999999999996</c:v>
                </c:pt>
                <c:pt idx="16547">
                  <c:v>4.5999999999999996</c:v>
                </c:pt>
                <c:pt idx="16548">
                  <c:v>2.9</c:v>
                </c:pt>
                <c:pt idx="16549">
                  <c:v>2.2999999999999998</c:v>
                </c:pt>
                <c:pt idx="16550">
                  <c:v>2.4</c:v>
                </c:pt>
                <c:pt idx="16551">
                  <c:v>4.2</c:v>
                </c:pt>
                <c:pt idx="16552">
                  <c:v>4.8</c:v>
                </c:pt>
                <c:pt idx="16553">
                  <c:v>1.8</c:v>
                </c:pt>
                <c:pt idx="16554">
                  <c:v>1.6</c:v>
                </c:pt>
                <c:pt idx="16555">
                  <c:v>4.4000000000000004</c:v>
                </c:pt>
                <c:pt idx="16556">
                  <c:v>2.9</c:v>
                </c:pt>
                <c:pt idx="16557">
                  <c:v>2.5</c:v>
                </c:pt>
                <c:pt idx="16558">
                  <c:v>2.2000000000000002</c:v>
                </c:pt>
                <c:pt idx="16559">
                  <c:v>2.7</c:v>
                </c:pt>
                <c:pt idx="16560">
                  <c:v>4.9000000000000004</c:v>
                </c:pt>
                <c:pt idx="16561">
                  <c:v>4.9000000000000004</c:v>
                </c:pt>
                <c:pt idx="16562">
                  <c:v>2.7</c:v>
                </c:pt>
                <c:pt idx="16563">
                  <c:v>4.9000000000000004</c:v>
                </c:pt>
                <c:pt idx="16564">
                  <c:v>2.5</c:v>
                </c:pt>
                <c:pt idx="16565">
                  <c:v>4.5</c:v>
                </c:pt>
                <c:pt idx="16566">
                  <c:v>2.2000000000000002</c:v>
                </c:pt>
                <c:pt idx="16567">
                  <c:v>4.4000000000000004</c:v>
                </c:pt>
                <c:pt idx="16568">
                  <c:v>2.7</c:v>
                </c:pt>
                <c:pt idx="16569">
                  <c:v>2.2000000000000002</c:v>
                </c:pt>
                <c:pt idx="16570">
                  <c:v>4.8</c:v>
                </c:pt>
                <c:pt idx="16571">
                  <c:v>2.2000000000000002</c:v>
                </c:pt>
                <c:pt idx="16572">
                  <c:v>5</c:v>
                </c:pt>
                <c:pt idx="16573">
                  <c:v>1.9</c:v>
                </c:pt>
                <c:pt idx="16574">
                  <c:v>1.5</c:v>
                </c:pt>
                <c:pt idx="16575">
                  <c:v>4.5</c:v>
                </c:pt>
                <c:pt idx="16576">
                  <c:v>3.6</c:v>
                </c:pt>
                <c:pt idx="16577">
                  <c:v>3</c:v>
                </c:pt>
                <c:pt idx="16578">
                  <c:v>1.8</c:v>
                </c:pt>
                <c:pt idx="16579">
                  <c:v>3.5</c:v>
                </c:pt>
                <c:pt idx="16580">
                  <c:v>2.9</c:v>
                </c:pt>
                <c:pt idx="16581">
                  <c:v>3.2</c:v>
                </c:pt>
                <c:pt idx="16582">
                  <c:v>3.7</c:v>
                </c:pt>
                <c:pt idx="16583">
                  <c:v>3.7</c:v>
                </c:pt>
                <c:pt idx="16584">
                  <c:v>4.9000000000000004</c:v>
                </c:pt>
                <c:pt idx="16585">
                  <c:v>3.8</c:v>
                </c:pt>
                <c:pt idx="16586">
                  <c:v>2.7</c:v>
                </c:pt>
                <c:pt idx="16587">
                  <c:v>2.7</c:v>
                </c:pt>
                <c:pt idx="16588">
                  <c:v>3.2</c:v>
                </c:pt>
                <c:pt idx="16589">
                  <c:v>2.4</c:v>
                </c:pt>
                <c:pt idx="16590">
                  <c:v>2.8</c:v>
                </c:pt>
                <c:pt idx="16591">
                  <c:v>4.4000000000000004</c:v>
                </c:pt>
                <c:pt idx="16592">
                  <c:v>4.5</c:v>
                </c:pt>
                <c:pt idx="16593">
                  <c:v>3.7</c:v>
                </c:pt>
                <c:pt idx="16594">
                  <c:v>3.5</c:v>
                </c:pt>
                <c:pt idx="16595">
                  <c:v>3</c:v>
                </c:pt>
                <c:pt idx="16596">
                  <c:v>3.7</c:v>
                </c:pt>
                <c:pt idx="16597">
                  <c:v>4.3</c:v>
                </c:pt>
                <c:pt idx="16598">
                  <c:v>4.0999999999999996</c:v>
                </c:pt>
                <c:pt idx="16599">
                  <c:v>1.6</c:v>
                </c:pt>
                <c:pt idx="16600">
                  <c:v>4.0999999999999996</c:v>
                </c:pt>
                <c:pt idx="16601">
                  <c:v>4</c:v>
                </c:pt>
                <c:pt idx="16602">
                  <c:v>1.8</c:v>
                </c:pt>
                <c:pt idx="16603">
                  <c:v>2</c:v>
                </c:pt>
                <c:pt idx="16604">
                  <c:v>4.3</c:v>
                </c:pt>
                <c:pt idx="16605">
                  <c:v>3.5</c:v>
                </c:pt>
                <c:pt idx="16606">
                  <c:v>4.4000000000000004</c:v>
                </c:pt>
                <c:pt idx="16607">
                  <c:v>2.1</c:v>
                </c:pt>
                <c:pt idx="16608">
                  <c:v>1.6</c:v>
                </c:pt>
                <c:pt idx="16609">
                  <c:v>2.1</c:v>
                </c:pt>
                <c:pt idx="16610">
                  <c:v>3.1</c:v>
                </c:pt>
                <c:pt idx="16611">
                  <c:v>3.3</c:v>
                </c:pt>
                <c:pt idx="16612">
                  <c:v>4.5</c:v>
                </c:pt>
                <c:pt idx="16613">
                  <c:v>4</c:v>
                </c:pt>
                <c:pt idx="16614">
                  <c:v>5</c:v>
                </c:pt>
                <c:pt idx="16615">
                  <c:v>1.8</c:v>
                </c:pt>
                <c:pt idx="16616">
                  <c:v>2</c:v>
                </c:pt>
                <c:pt idx="16617">
                  <c:v>1.8</c:v>
                </c:pt>
                <c:pt idx="16618">
                  <c:v>3.4</c:v>
                </c:pt>
                <c:pt idx="16619">
                  <c:v>2.4</c:v>
                </c:pt>
                <c:pt idx="16620">
                  <c:v>3.9</c:v>
                </c:pt>
                <c:pt idx="16621">
                  <c:v>2</c:v>
                </c:pt>
                <c:pt idx="16622">
                  <c:v>1.9</c:v>
                </c:pt>
                <c:pt idx="16623">
                  <c:v>3.1</c:v>
                </c:pt>
                <c:pt idx="16624">
                  <c:v>2.8</c:v>
                </c:pt>
                <c:pt idx="16625">
                  <c:v>4.4000000000000004</c:v>
                </c:pt>
                <c:pt idx="16626">
                  <c:v>4.4000000000000004</c:v>
                </c:pt>
                <c:pt idx="16627">
                  <c:v>1.9</c:v>
                </c:pt>
                <c:pt idx="16628">
                  <c:v>4.3</c:v>
                </c:pt>
                <c:pt idx="16629">
                  <c:v>3.5</c:v>
                </c:pt>
                <c:pt idx="16630">
                  <c:v>3.3</c:v>
                </c:pt>
                <c:pt idx="16631">
                  <c:v>1.8</c:v>
                </c:pt>
                <c:pt idx="16632">
                  <c:v>4.0999999999999996</c:v>
                </c:pt>
                <c:pt idx="16633">
                  <c:v>1.7</c:v>
                </c:pt>
                <c:pt idx="16634">
                  <c:v>2.5</c:v>
                </c:pt>
                <c:pt idx="16635">
                  <c:v>1.8</c:v>
                </c:pt>
                <c:pt idx="16636">
                  <c:v>3.4</c:v>
                </c:pt>
                <c:pt idx="16637">
                  <c:v>3.8</c:v>
                </c:pt>
                <c:pt idx="16638">
                  <c:v>4.5999999999999996</c:v>
                </c:pt>
                <c:pt idx="16639">
                  <c:v>4.0999999999999996</c:v>
                </c:pt>
                <c:pt idx="16640">
                  <c:v>4.9000000000000004</c:v>
                </c:pt>
                <c:pt idx="16641">
                  <c:v>4.2</c:v>
                </c:pt>
                <c:pt idx="16642">
                  <c:v>2.5</c:v>
                </c:pt>
                <c:pt idx="16643">
                  <c:v>3.4</c:v>
                </c:pt>
                <c:pt idx="16644">
                  <c:v>3.1</c:v>
                </c:pt>
                <c:pt idx="16645">
                  <c:v>3.5</c:v>
                </c:pt>
                <c:pt idx="16646">
                  <c:v>3.5</c:v>
                </c:pt>
                <c:pt idx="16647">
                  <c:v>4</c:v>
                </c:pt>
                <c:pt idx="16648">
                  <c:v>1.8</c:v>
                </c:pt>
                <c:pt idx="16649">
                  <c:v>4.0999999999999996</c:v>
                </c:pt>
                <c:pt idx="16650">
                  <c:v>2</c:v>
                </c:pt>
                <c:pt idx="16651">
                  <c:v>1.6</c:v>
                </c:pt>
                <c:pt idx="16652">
                  <c:v>3.3</c:v>
                </c:pt>
                <c:pt idx="16653">
                  <c:v>3.5</c:v>
                </c:pt>
                <c:pt idx="16654">
                  <c:v>1.6</c:v>
                </c:pt>
                <c:pt idx="16655">
                  <c:v>3.3</c:v>
                </c:pt>
                <c:pt idx="16656">
                  <c:v>3.4</c:v>
                </c:pt>
                <c:pt idx="16657">
                  <c:v>1.7</c:v>
                </c:pt>
                <c:pt idx="16658">
                  <c:v>4</c:v>
                </c:pt>
                <c:pt idx="16659">
                  <c:v>2.2000000000000002</c:v>
                </c:pt>
                <c:pt idx="16660">
                  <c:v>4.3</c:v>
                </c:pt>
                <c:pt idx="16661">
                  <c:v>2.6</c:v>
                </c:pt>
                <c:pt idx="16662">
                  <c:v>3.2</c:v>
                </c:pt>
                <c:pt idx="16663">
                  <c:v>4.5999999999999996</c:v>
                </c:pt>
                <c:pt idx="16664">
                  <c:v>4.3</c:v>
                </c:pt>
                <c:pt idx="16665">
                  <c:v>4.2</c:v>
                </c:pt>
                <c:pt idx="16666">
                  <c:v>2.1</c:v>
                </c:pt>
                <c:pt idx="16667">
                  <c:v>1.7</c:v>
                </c:pt>
                <c:pt idx="16668">
                  <c:v>3.6</c:v>
                </c:pt>
                <c:pt idx="16669">
                  <c:v>2.9</c:v>
                </c:pt>
                <c:pt idx="16670">
                  <c:v>4.7</c:v>
                </c:pt>
                <c:pt idx="16671">
                  <c:v>2.7</c:v>
                </c:pt>
                <c:pt idx="16672">
                  <c:v>2.9</c:v>
                </c:pt>
                <c:pt idx="16673">
                  <c:v>3.3</c:v>
                </c:pt>
                <c:pt idx="16674">
                  <c:v>4.3</c:v>
                </c:pt>
                <c:pt idx="16675">
                  <c:v>2.4</c:v>
                </c:pt>
                <c:pt idx="16676">
                  <c:v>4.8</c:v>
                </c:pt>
                <c:pt idx="16677">
                  <c:v>3.4</c:v>
                </c:pt>
                <c:pt idx="16678">
                  <c:v>4.4000000000000004</c:v>
                </c:pt>
                <c:pt idx="16679">
                  <c:v>3.3</c:v>
                </c:pt>
                <c:pt idx="16680">
                  <c:v>4.2</c:v>
                </c:pt>
                <c:pt idx="16681">
                  <c:v>1.7</c:v>
                </c:pt>
                <c:pt idx="16682">
                  <c:v>4.3</c:v>
                </c:pt>
                <c:pt idx="16683">
                  <c:v>3.3</c:v>
                </c:pt>
                <c:pt idx="16684">
                  <c:v>3.1</c:v>
                </c:pt>
                <c:pt idx="16685">
                  <c:v>1.9</c:v>
                </c:pt>
                <c:pt idx="16686">
                  <c:v>4.0999999999999996</c:v>
                </c:pt>
                <c:pt idx="16687">
                  <c:v>2</c:v>
                </c:pt>
                <c:pt idx="16688">
                  <c:v>2.2000000000000002</c:v>
                </c:pt>
                <c:pt idx="16689">
                  <c:v>1.9</c:v>
                </c:pt>
                <c:pt idx="16690">
                  <c:v>1.5</c:v>
                </c:pt>
                <c:pt idx="16691">
                  <c:v>3.8</c:v>
                </c:pt>
                <c:pt idx="16692">
                  <c:v>2.4</c:v>
                </c:pt>
                <c:pt idx="16693">
                  <c:v>2</c:v>
                </c:pt>
                <c:pt idx="16694">
                  <c:v>2.6</c:v>
                </c:pt>
                <c:pt idx="16695">
                  <c:v>3.2</c:v>
                </c:pt>
                <c:pt idx="16696">
                  <c:v>3.3</c:v>
                </c:pt>
                <c:pt idx="16697">
                  <c:v>2.8</c:v>
                </c:pt>
                <c:pt idx="16698">
                  <c:v>3.2</c:v>
                </c:pt>
                <c:pt idx="16699">
                  <c:v>3</c:v>
                </c:pt>
                <c:pt idx="16700">
                  <c:v>4.4000000000000004</c:v>
                </c:pt>
                <c:pt idx="16701">
                  <c:v>1.6</c:v>
                </c:pt>
                <c:pt idx="16702">
                  <c:v>4.5</c:v>
                </c:pt>
                <c:pt idx="16703">
                  <c:v>2.4</c:v>
                </c:pt>
                <c:pt idx="16704">
                  <c:v>4</c:v>
                </c:pt>
                <c:pt idx="16705">
                  <c:v>2.9</c:v>
                </c:pt>
                <c:pt idx="16706">
                  <c:v>2.5</c:v>
                </c:pt>
                <c:pt idx="16707">
                  <c:v>3.7</c:v>
                </c:pt>
                <c:pt idx="16708">
                  <c:v>4.2</c:v>
                </c:pt>
                <c:pt idx="16709">
                  <c:v>3.1</c:v>
                </c:pt>
                <c:pt idx="16710">
                  <c:v>3.1</c:v>
                </c:pt>
                <c:pt idx="16711">
                  <c:v>1.7</c:v>
                </c:pt>
                <c:pt idx="16712">
                  <c:v>4.7</c:v>
                </c:pt>
                <c:pt idx="16713">
                  <c:v>4.5</c:v>
                </c:pt>
                <c:pt idx="16714">
                  <c:v>2.9</c:v>
                </c:pt>
                <c:pt idx="16715">
                  <c:v>4.2</c:v>
                </c:pt>
                <c:pt idx="16716">
                  <c:v>2.6</c:v>
                </c:pt>
                <c:pt idx="16717">
                  <c:v>4.0999999999999996</c:v>
                </c:pt>
                <c:pt idx="16718">
                  <c:v>3.3</c:v>
                </c:pt>
                <c:pt idx="16719">
                  <c:v>3.1</c:v>
                </c:pt>
                <c:pt idx="16720">
                  <c:v>1.7</c:v>
                </c:pt>
                <c:pt idx="16721">
                  <c:v>4.9000000000000004</c:v>
                </c:pt>
                <c:pt idx="16722">
                  <c:v>4.4000000000000004</c:v>
                </c:pt>
                <c:pt idx="16723">
                  <c:v>4.3</c:v>
                </c:pt>
                <c:pt idx="16724">
                  <c:v>2.6</c:v>
                </c:pt>
                <c:pt idx="16725">
                  <c:v>2.5</c:v>
                </c:pt>
                <c:pt idx="16726">
                  <c:v>3.5</c:v>
                </c:pt>
                <c:pt idx="16727">
                  <c:v>4.5</c:v>
                </c:pt>
                <c:pt idx="16728">
                  <c:v>4.8</c:v>
                </c:pt>
                <c:pt idx="16729">
                  <c:v>2.4</c:v>
                </c:pt>
                <c:pt idx="16730">
                  <c:v>3.6</c:v>
                </c:pt>
                <c:pt idx="16731">
                  <c:v>4</c:v>
                </c:pt>
                <c:pt idx="16732">
                  <c:v>2.2999999999999998</c:v>
                </c:pt>
                <c:pt idx="16733">
                  <c:v>2.9</c:v>
                </c:pt>
                <c:pt idx="16734">
                  <c:v>2.2000000000000002</c:v>
                </c:pt>
                <c:pt idx="16735">
                  <c:v>3.9</c:v>
                </c:pt>
                <c:pt idx="16736">
                  <c:v>4.5</c:v>
                </c:pt>
                <c:pt idx="16737">
                  <c:v>4.5999999999999996</c:v>
                </c:pt>
                <c:pt idx="16738">
                  <c:v>3.8</c:v>
                </c:pt>
                <c:pt idx="16739">
                  <c:v>2.7</c:v>
                </c:pt>
                <c:pt idx="16740">
                  <c:v>3.8</c:v>
                </c:pt>
                <c:pt idx="16741">
                  <c:v>4.5</c:v>
                </c:pt>
                <c:pt idx="16742">
                  <c:v>3.7</c:v>
                </c:pt>
                <c:pt idx="16743">
                  <c:v>2.9</c:v>
                </c:pt>
                <c:pt idx="16744">
                  <c:v>4.7</c:v>
                </c:pt>
                <c:pt idx="16745">
                  <c:v>4.4000000000000004</c:v>
                </c:pt>
                <c:pt idx="16746">
                  <c:v>4.5999999999999996</c:v>
                </c:pt>
                <c:pt idx="16747">
                  <c:v>4.7</c:v>
                </c:pt>
                <c:pt idx="16748">
                  <c:v>2.9</c:v>
                </c:pt>
                <c:pt idx="16749">
                  <c:v>4.5</c:v>
                </c:pt>
                <c:pt idx="16750">
                  <c:v>3.5</c:v>
                </c:pt>
                <c:pt idx="16751">
                  <c:v>1.6</c:v>
                </c:pt>
                <c:pt idx="16752">
                  <c:v>3.7</c:v>
                </c:pt>
                <c:pt idx="16753">
                  <c:v>3.1</c:v>
                </c:pt>
                <c:pt idx="16754">
                  <c:v>2.5</c:v>
                </c:pt>
                <c:pt idx="16755">
                  <c:v>4.9000000000000004</c:v>
                </c:pt>
                <c:pt idx="16756">
                  <c:v>1.7</c:v>
                </c:pt>
                <c:pt idx="16757">
                  <c:v>4.8</c:v>
                </c:pt>
                <c:pt idx="16758">
                  <c:v>2.1</c:v>
                </c:pt>
                <c:pt idx="16759">
                  <c:v>2.8</c:v>
                </c:pt>
                <c:pt idx="16760">
                  <c:v>3</c:v>
                </c:pt>
                <c:pt idx="16761">
                  <c:v>4.0999999999999996</c:v>
                </c:pt>
                <c:pt idx="16762">
                  <c:v>2.2999999999999998</c:v>
                </c:pt>
                <c:pt idx="16763">
                  <c:v>5</c:v>
                </c:pt>
                <c:pt idx="16764">
                  <c:v>4.0999999999999996</c:v>
                </c:pt>
                <c:pt idx="16765">
                  <c:v>4.3</c:v>
                </c:pt>
                <c:pt idx="16766">
                  <c:v>1.9</c:v>
                </c:pt>
                <c:pt idx="16767">
                  <c:v>3.2</c:v>
                </c:pt>
                <c:pt idx="16768">
                  <c:v>4.8</c:v>
                </c:pt>
                <c:pt idx="16769">
                  <c:v>2.4</c:v>
                </c:pt>
                <c:pt idx="16770">
                  <c:v>2</c:v>
                </c:pt>
                <c:pt idx="16771">
                  <c:v>3.2</c:v>
                </c:pt>
                <c:pt idx="16772">
                  <c:v>4.8</c:v>
                </c:pt>
                <c:pt idx="16773">
                  <c:v>3.2</c:v>
                </c:pt>
                <c:pt idx="16774">
                  <c:v>2.9</c:v>
                </c:pt>
                <c:pt idx="16775">
                  <c:v>3.8</c:v>
                </c:pt>
                <c:pt idx="16776">
                  <c:v>4.8</c:v>
                </c:pt>
                <c:pt idx="16777">
                  <c:v>1.7</c:v>
                </c:pt>
                <c:pt idx="16778">
                  <c:v>2</c:v>
                </c:pt>
                <c:pt idx="16779">
                  <c:v>2</c:v>
                </c:pt>
                <c:pt idx="16780">
                  <c:v>1.8</c:v>
                </c:pt>
                <c:pt idx="16781">
                  <c:v>2.6</c:v>
                </c:pt>
                <c:pt idx="16782">
                  <c:v>2.2999999999999998</c:v>
                </c:pt>
                <c:pt idx="16783">
                  <c:v>3.4</c:v>
                </c:pt>
                <c:pt idx="16784">
                  <c:v>2.6</c:v>
                </c:pt>
                <c:pt idx="16785">
                  <c:v>2.9</c:v>
                </c:pt>
                <c:pt idx="16786">
                  <c:v>4.8</c:v>
                </c:pt>
                <c:pt idx="16787">
                  <c:v>2</c:v>
                </c:pt>
                <c:pt idx="16788">
                  <c:v>2.9</c:v>
                </c:pt>
                <c:pt idx="16789">
                  <c:v>2.4</c:v>
                </c:pt>
                <c:pt idx="16790">
                  <c:v>3.4</c:v>
                </c:pt>
                <c:pt idx="16791">
                  <c:v>4.0999999999999996</c:v>
                </c:pt>
                <c:pt idx="16792">
                  <c:v>4.4000000000000004</c:v>
                </c:pt>
                <c:pt idx="16793">
                  <c:v>3.3</c:v>
                </c:pt>
                <c:pt idx="16794">
                  <c:v>4.5</c:v>
                </c:pt>
                <c:pt idx="16795">
                  <c:v>4.2</c:v>
                </c:pt>
                <c:pt idx="16796">
                  <c:v>2</c:v>
                </c:pt>
                <c:pt idx="16797">
                  <c:v>2.4</c:v>
                </c:pt>
                <c:pt idx="16798">
                  <c:v>3.9</c:v>
                </c:pt>
                <c:pt idx="16799">
                  <c:v>4.9000000000000004</c:v>
                </c:pt>
                <c:pt idx="16800">
                  <c:v>2.8</c:v>
                </c:pt>
                <c:pt idx="16801">
                  <c:v>2.2999999999999998</c:v>
                </c:pt>
                <c:pt idx="16802">
                  <c:v>4.5</c:v>
                </c:pt>
                <c:pt idx="16803">
                  <c:v>2.2000000000000002</c:v>
                </c:pt>
                <c:pt idx="16804">
                  <c:v>3.9</c:v>
                </c:pt>
                <c:pt idx="16805">
                  <c:v>1.6</c:v>
                </c:pt>
                <c:pt idx="16806">
                  <c:v>1.6</c:v>
                </c:pt>
                <c:pt idx="16807">
                  <c:v>3.1</c:v>
                </c:pt>
                <c:pt idx="16808">
                  <c:v>3.8</c:v>
                </c:pt>
                <c:pt idx="16809">
                  <c:v>2</c:v>
                </c:pt>
                <c:pt idx="16810">
                  <c:v>4.2</c:v>
                </c:pt>
                <c:pt idx="16811">
                  <c:v>2</c:v>
                </c:pt>
                <c:pt idx="16812">
                  <c:v>3.4</c:v>
                </c:pt>
                <c:pt idx="16813">
                  <c:v>2.6</c:v>
                </c:pt>
                <c:pt idx="16814">
                  <c:v>4.0999999999999996</c:v>
                </c:pt>
                <c:pt idx="16815">
                  <c:v>4.3</c:v>
                </c:pt>
                <c:pt idx="16816">
                  <c:v>1.7</c:v>
                </c:pt>
                <c:pt idx="16817">
                  <c:v>2.2000000000000002</c:v>
                </c:pt>
                <c:pt idx="16818">
                  <c:v>4.5999999999999996</c:v>
                </c:pt>
                <c:pt idx="16819">
                  <c:v>3</c:v>
                </c:pt>
                <c:pt idx="16820">
                  <c:v>3.2</c:v>
                </c:pt>
                <c:pt idx="16821">
                  <c:v>2.1</c:v>
                </c:pt>
                <c:pt idx="16822">
                  <c:v>5</c:v>
                </c:pt>
                <c:pt idx="16823">
                  <c:v>4.7</c:v>
                </c:pt>
                <c:pt idx="16824">
                  <c:v>1.5</c:v>
                </c:pt>
                <c:pt idx="16825">
                  <c:v>3.4</c:v>
                </c:pt>
                <c:pt idx="16826">
                  <c:v>4.5999999999999996</c:v>
                </c:pt>
                <c:pt idx="16827">
                  <c:v>3</c:v>
                </c:pt>
                <c:pt idx="16828">
                  <c:v>3</c:v>
                </c:pt>
                <c:pt idx="16829">
                  <c:v>2.8</c:v>
                </c:pt>
                <c:pt idx="16830">
                  <c:v>1.6</c:v>
                </c:pt>
                <c:pt idx="16831">
                  <c:v>4.3</c:v>
                </c:pt>
                <c:pt idx="16832">
                  <c:v>3.1</c:v>
                </c:pt>
                <c:pt idx="16833">
                  <c:v>3.4</c:v>
                </c:pt>
                <c:pt idx="16834">
                  <c:v>2.4</c:v>
                </c:pt>
                <c:pt idx="16835">
                  <c:v>4.2</c:v>
                </c:pt>
                <c:pt idx="16836">
                  <c:v>4.3</c:v>
                </c:pt>
                <c:pt idx="16837">
                  <c:v>3.4</c:v>
                </c:pt>
                <c:pt idx="16838">
                  <c:v>4.7</c:v>
                </c:pt>
                <c:pt idx="16839">
                  <c:v>1.9</c:v>
                </c:pt>
                <c:pt idx="16840">
                  <c:v>4.3</c:v>
                </c:pt>
                <c:pt idx="16841">
                  <c:v>3.5</c:v>
                </c:pt>
                <c:pt idx="16842">
                  <c:v>2.2999999999999998</c:v>
                </c:pt>
                <c:pt idx="16843">
                  <c:v>2</c:v>
                </c:pt>
                <c:pt idx="16844">
                  <c:v>2.6</c:v>
                </c:pt>
                <c:pt idx="16845">
                  <c:v>4.5</c:v>
                </c:pt>
                <c:pt idx="16846">
                  <c:v>4.3</c:v>
                </c:pt>
                <c:pt idx="16847">
                  <c:v>3.8</c:v>
                </c:pt>
                <c:pt idx="16848">
                  <c:v>1.8</c:v>
                </c:pt>
                <c:pt idx="16849">
                  <c:v>4.8</c:v>
                </c:pt>
                <c:pt idx="16850">
                  <c:v>2.6</c:v>
                </c:pt>
                <c:pt idx="16851">
                  <c:v>3.6</c:v>
                </c:pt>
                <c:pt idx="16852">
                  <c:v>4.3</c:v>
                </c:pt>
                <c:pt idx="16853">
                  <c:v>2</c:v>
                </c:pt>
                <c:pt idx="16854">
                  <c:v>3.8</c:v>
                </c:pt>
                <c:pt idx="16855">
                  <c:v>1.6</c:v>
                </c:pt>
                <c:pt idx="16856">
                  <c:v>1.9</c:v>
                </c:pt>
                <c:pt idx="16857">
                  <c:v>4</c:v>
                </c:pt>
                <c:pt idx="16858">
                  <c:v>2</c:v>
                </c:pt>
                <c:pt idx="16859">
                  <c:v>3.1</c:v>
                </c:pt>
                <c:pt idx="16860">
                  <c:v>2.4</c:v>
                </c:pt>
                <c:pt idx="16861">
                  <c:v>3</c:v>
                </c:pt>
                <c:pt idx="16862">
                  <c:v>1.8</c:v>
                </c:pt>
                <c:pt idx="16863">
                  <c:v>4.0999999999999996</c:v>
                </c:pt>
                <c:pt idx="16864">
                  <c:v>1.8</c:v>
                </c:pt>
                <c:pt idx="16865">
                  <c:v>4.4000000000000004</c:v>
                </c:pt>
                <c:pt idx="16866">
                  <c:v>3.8</c:v>
                </c:pt>
                <c:pt idx="16867">
                  <c:v>3</c:v>
                </c:pt>
                <c:pt idx="16868">
                  <c:v>4.5</c:v>
                </c:pt>
                <c:pt idx="16869">
                  <c:v>2.2000000000000002</c:v>
                </c:pt>
                <c:pt idx="16870">
                  <c:v>2.4</c:v>
                </c:pt>
                <c:pt idx="16871">
                  <c:v>2</c:v>
                </c:pt>
                <c:pt idx="16872">
                  <c:v>2.8</c:v>
                </c:pt>
                <c:pt idx="16873">
                  <c:v>5</c:v>
                </c:pt>
                <c:pt idx="16874">
                  <c:v>2.1</c:v>
                </c:pt>
                <c:pt idx="16875">
                  <c:v>4.4000000000000004</c:v>
                </c:pt>
                <c:pt idx="16876">
                  <c:v>3.8</c:v>
                </c:pt>
                <c:pt idx="16877">
                  <c:v>1.6</c:v>
                </c:pt>
                <c:pt idx="16878">
                  <c:v>4.8</c:v>
                </c:pt>
                <c:pt idx="16879">
                  <c:v>4.9000000000000004</c:v>
                </c:pt>
                <c:pt idx="16880">
                  <c:v>4.7</c:v>
                </c:pt>
                <c:pt idx="16881">
                  <c:v>3.3</c:v>
                </c:pt>
                <c:pt idx="16882">
                  <c:v>2.2999999999999998</c:v>
                </c:pt>
                <c:pt idx="16883">
                  <c:v>2.9</c:v>
                </c:pt>
                <c:pt idx="16884">
                  <c:v>3.6</c:v>
                </c:pt>
                <c:pt idx="16885">
                  <c:v>2.8</c:v>
                </c:pt>
                <c:pt idx="16886">
                  <c:v>4</c:v>
                </c:pt>
                <c:pt idx="16887">
                  <c:v>4.3</c:v>
                </c:pt>
                <c:pt idx="16888">
                  <c:v>2.2000000000000002</c:v>
                </c:pt>
                <c:pt idx="16889">
                  <c:v>2.9</c:v>
                </c:pt>
                <c:pt idx="16890">
                  <c:v>4.9000000000000004</c:v>
                </c:pt>
                <c:pt idx="16891">
                  <c:v>2.4</c:v>
                </c:pt>
                <c:pt idx="16892">
                  <c:v>2.7</c:v>
                </c:pt>
                <c:pt idx="16893">
                  <c:v>1.6</c:v>
                </c:pt>
                <c:pt idx="16894">
                  <c:v>2.7</c:v>
                </c:pt>
                <c:pt idx="16895">
                  <c:v>2.8</c:v>
                </c:pt>
                <c:pt idx="16896">
                  <c:v>1.8</c:v>
                </c:pt>
                <c:pt idx="16897">
                  <c:v>1.5</c:v>
                </c:pt>
                <c:pt idx="16898">
                  <c:v>3.5</c:v>
                </c:pt>
                <c:pt idx="16899">
                  <c:v>2.6</c:v>
                </c:pt>
                <c:pt idx="16900">
                  <c:v>1.6</c:v>
                </c:pt>
                <c:pt idx="16901">
                  <c:v>4.5</c:v>
                </c:pt>
                <c:pt idx="16902">
                  <c:v>3.5</c:v>
                </c:pt>
                <c:pt idx="16903">
                  <c:v>2.1</c:v>
                </c:pt>
                <c:pt idx="16904">
                  <c:v>4.5</c:v>
                </c:pt>
                <c:pt idx="16905">
                  <c:v>2.4</c:v>
                </c:pt>
                <c:pt idx="16906">
                  <c:v>2.2999999999999998</c:v>
                </c:pt>
                <c:pt idx="16907">
                  <c:v>4.5999999999999996</c:v>
                </c:pt>
                <c:pt idx="16908">
                  <c:v>2.1</c:v>
                </c:pt>
                <c:pt idx="16909">
                  <c:v>4.5999999999999996</c:v>
                </c:pt>
                <c:pt idx="16910">
                  <c:v>4.3</c:v>
                </c:pt>
                <c:pt idx="16911">
                  <c:v>2.6</c:v>
                </c:pt>
                <c:pt idx="16912">
                  <c:v>1.6</c:v>
                </c:pt>
                <c:pt idx="16913">
                  <c:v>1.8</c:v>
                </c:pt>
                <c:pt idx="16914">
                  <c:v>1.9</c:v>
                </c:pt>
                <c:pt idx="16915">
                  <c:v>4.5999999999999996</c:v>
                </c:pt>
                <c:pt idx="16916">
                  <c:v>2.9</c:v>
                </c:pt>
                <c:pt idx="16917">
                  <c:v>1.6</c:v>
                </c:pt>
                <c:pt idx="16918">
                  <c:v>3.4</c:v>
                </c:pt>
                <c:pt idx="16919">
                  <c:v>2.2000000000000002</c:v>
                </c:pt>
                <c:pt idx="16920">
                  <c:v>2.2999999999999998</c:v>
                </c:pt>
                <c:pt idx="16921">
                  <c:v>2.1</c:v>
                </c:pt>
                <c:pt idx="16922">
                  <c:v>4.2</c:v>
                </c:pt>
                <c:pt idx="16923">
                  <c:v>1.5</c:v>
                </c:pt>
                <c:pt idx="16924">
                  <c:v>3</c:v>
                </c:pt>
                <c:pt idx="16925">
                  <c:v>1.8</c:v>
                </c:pt>
                <c:pt idx="16926">
                  <c:v>3.4</c:v>
                </c:pt>
                <c:pt idx="16927">
                  <c:v>2.7</c:v>
                </c:pt>
                <c:pt idx="16928">
                  <c:v>1.6</c:v>
                </c:pt>
                <c:pt idx="16929">
                  <c:v>3.1</c:v>
                </c:pt>
                <c:pt idx="16930">
                  <c:v>3.5</c:v>
                </c:pt>
                <c:pt idx="16931">
                  <c:v>2.4</c:v>
                </c:pt>
                <c:pt idx="16932">
                  <c:v>4.2</c:v>
                </c:pt>
                <c:pt idx="16933">
                  <c:v>2.8</c:v>
                </c:pt>
                <c:pt idx="16934">
                  <c:v>4.0999999999999996</c:v>
                </c:pt>
                <c:pt idx="16935">
                  <c:v>3.5</c:v>
                </c:pt>
                <c:pt idx="16936">
                  <c:v>4.5</c:v>
                </c:pt>
                <c:pt idx="16937">
                  <c:v>3.4</c:v>
                </c:pt>
                <c:pt idx="16938">
                  <c:v>2.1</c:v>
                </c:pt>
                <c:pt idx="16939">
                  <c:v>4.4000000000000004</c:v>
                </c:pt>
                <c:pt idx="16940">
                  <c:v>4.2</c:v>
                </c:pt>
                <c:pt idx="16941">
                  <c:v>4.9000000000000004</c:v>
                </c:pt>
                <c:pt idx="16942">
                  <c:v>1.8</c:v>
                </c:pt>
                <c:pt idx="16943">
                  <c:v>3.6</c:v>
                </c:pt>
                <c:pt idx="16944">
                  <c:v>3.2</c:v>
                </c:pt>
                <c:pt idx="16945">
                  <c:v>3.8</c:v>
                </c:pt>
                <c:pt idx="16946">
                  <c:v>4.9000000000000004</c:v>
                </c:pt>
                <c:pt idx="16947">
                  <c:v>3.4</c:v>
                </c:pt>
                <c:pt idx="16948">
                  <c:v>3.9</c:v>
                </c:pt>
                <c:pt idx="16949">
                  <c:v>2.7</c:v>
                </c:pt>
                <c:pt idx="16950">
                  <c:v>2.5</c:v>
                </c:pt>
                <c:pt idx="16951">
                  <c:v>2.7</c:v>
                </c:pt>
                <c:pt idx="16952">
                  <c:v>1.6</c:v>
                </c:pt>
                <c:pt idx="16953">
                  <c:v>2.5</c:v>
                </c:pt>
                <c:pt idx="16954">
                  <c:v>2.1</c:v>
                </c:pt>
                <c:pt idx="16955">
                  <c:v>3.1</c:v>
                </c:pt>
                <c:pt idx="16956">
                  <c:v>3.1</c:v>
                </c:pt>
                <c:pt idx="16957">
                  <c:v>4.2</c:v>
                </c:pt>
                <c:pt idx="16958">
                  <c:v>3.3</c:v>
                </c:pt>
                <c:pt idx="16959">
                  <c:v>3.1</c:v>
                </c:pt>
                <c:pt idx="16960">
                  <c:v>2.2999999999999998</c:v>
                </c:pt>
                <c:pt idx="16961">
                  <c:v>4.5</c:v>
                </c:pt>
                <c:pt idx="16962">
                  <c:v>1.8</c:v>
                </c:pt>
                <c:pt idx="16963">
                  <c:v>4.9000000000000004</c:v>
                </c:pt>
                <c:pt idx="16964">
                  <c:v>3.2</c:v>
                </c:pt>
                <c:pt idx="16965">
                  <c:v>2.2000000000000002</c:v>
                </c:pt>
                <c:pt idx="16966">
                  <c:v>2.7</c:v>
                </c:pt>
                <c:pt idx="16967">
                  <c:v>1.6</c:v>
                </c:pt>
                <c:pt idx="16968">
                  <c:v>2.1</c:v>
                </c:pt>
                <c:pt idx="16969">
                  <c:v>2.7</c:v>
                </c:pt>
                <c:pt idx="16970">
                  <c:v>3.4</c:v>
                </c:pt>
                <c:pt idx="16971">
                  <c:v>2</c:v>
                </c:pt>
                <c:pt idx="16972">
                  <c:v>3.9</c:v>
                </c:pt>
                <c:pt idx="16973">
                  <c:v>4.5</c:v>
                </c:pt>
                <c:pt idx="16974">
                  <c:v>3.5</c:v>
                </c:pt>
                <c:pt idx="16975">
                  <c:v>2.5</c:v>
                </c:pt>
                <c:pt idx="16976">
                  <c:v>1.9</c:v>
                </c:pt>
                <c:pt idx="16977">
                  <c:v>1.6</c:v>
                </c:pt>
                <c:pt idx="16978">
                  <c:v>4.0999999999999996</c:v>
                </c:pt>
                <c:pt idx="16979">
                  <c:v>3.7</c:v>
                </c:pt>
                <c:pt idx="16980">
                  <c:v>3.2</c:v>
                </c:pt>
                <c:pt idx="16981">
                  <c:v>1.9</c:v>
                </c:pt>
                <c:pt idx="16982">
                  <c:v>2.2000000000000002</c:v>
                </c:pt>
                <c:pt idx="16983">
                  <c:v>4.4000000000000004</c:v>
                </c:pt>
                <c:pt idx="16984">
                  <c:v>3.2</c:v>
                </c:pt>
                <c:pt idx="16985">
                  <c:v>4.9000000000000004</c:v>
                </c:pt>
                <c:pt idx="16986">
                  <c:v>5</c:v>
                </c:pt>
                <c:pt idx="16987">
                  <c:v>4.3</c:v>
                </c:pt>
                <c:pt idx="16988">
                  <c:v>2.4</c:v>
                </c:pt>
                <c:pt idx="16989">
                  <c:v>2.2999999999999998</c:v>
                </c:pt>
                <c:pt idx="16990">
                  <c:v>2.4</c:v>
                </c:pt>
                <c:pt idx="16991">
                  <c:v>5</c:v>
                </c:pt>
                <c:pt idx="16992">
                  <c:v>2.7</c:v>
                </c:pt>
                <c:pt idx="16993">
                  <c:v>4</c:v>
                </c:pt>
                <c:pt idx="16994">
                  <c:v>4.9000000000000004</c:v>
                </c:pt>
                <c:pt idx="16995">
                  <c:v>4.4000000000000004</c:v>
                </c:pt>
                <c:pt idx="16996">
                  <c:v>3.6</c:v>
                </c:pt>
                <c:pt idx="16997">
                  <c:v>2.1</c:v>
                </c:pt>
                <c:pt idx="16998">
                  <c:v>2.1</c:v>
                </c:pt>
                <c:pt idx="16999">
                  <c:v>3.2</c:v>
                </c:pt>
                <c:pt idx="17000">
                  <c:v>4.8</c:v>
                </c:pt>
                <c:pt idx="17001">
                  <c:v>4.7</c:v>
                </c:pt>
                <c:pt idx="17002">
                  <c:v>2.1</c:v>
                </c:pt>
                <c:pt idx="17003">
                  <c:v>2.5</c:v>
                </c:pt>
                <c:pt idx="17004">
                  <c:v>3.6</c:v>
                </c:pt>
                <c:pt idx="17005">
                  <c:v>3.2</c:v>
                </c:pt>
                <c:pt idx="17006">
                  <c:v>1.9</c:v>
                </c:pt>
                <c:pt idx="17007">
                  <c:v>2.8</c:v>
                </c:pt>
                <c:pt idx="17008">
                  <c:v>4.8</c:v>
                </c:pt>
                <c:pt idx="17009">
                  <c:v>4.8</c:v>
                </c:pt>
                <c:pt idx="17010">
                  <c:v>3.5</c:v>
                </c:pt>
                <c:pt idx="17011">
                  <c:v>3.7</c:v>
                </c:pt>
                <c:pt idx="17012">
                  <c:v>2.2999999999999998</c:v>
                </c:pt>
                <c:pt idx="17013">
                  <c:v>4.0999999999999996</c:v>
                </c:pt>
                <c:pt idx="17014">
                  <c:v>1.7</c:v>
                </c:pt>
                <c:pt idx="17015">
                  <c:v>2.2999999999999998</c:v>
                </c:pt>
                <c:pt idx="17016">
                  <c:v>1.5</c:v>
                </c:pt>
                <c:pt idx="17017">
                  <c:v>2.8</c:v>
                </c:pt>
                <c:pt idx="17018">
                  <c:v>4.5</c:v>
                </c:pt>
                <c:pt idx="17019">
                  <c:v>4.9000000000000004</c:v>
                </c:pt>
                <c:pt idx="17020">
                  <c:v>3.8</c:v>
                </c:pt>
                <c:pt idx="17021">
                  <c:v>4.0999999999999996</c:v>
                </c:pt>
                <c:pt idx="17022">
                  <c:v>2.4</c:v>
                </c:pt>
                <c:pt idx="17023">
                  <c:v>3.3</c:v>
                </c:pt>
                <c:pt idx="17024">
                  <c:v>4.0999999999999996</c:v>
                </c:pt>
                <c:pt idx="17025">
                  <c:v>3.2</c:v>
                </c:pt>
                <c:pt idx="17026">
                  <c:v>1.8</c:v>
                </c:pt>
                <c:pt idx="17027">
                  <c:v>4.0999999999999996</c:v>
                </c:pt>
                <c:pt idx="17028">
                  <c:v>2.2999999999999998</c:v>
                </c:pt>
                <c:pt idx="17029">
                  <c:v>1.8</c:v>
                </c:pt>
                <c:pt idx="17030">
                  <c:v>3.2</c:v>
                </c:pt>
                <c:pt idx="17031">
                  <c:v>1.8</c:v>
                </c:pt>
                <c:pt idx="17032">
                  <c:v>3.7</c:v>
                </c:pt>
                <c:pt idx="17033">
                  <c:v>3.7</c:v>
                </c:pt>
                <c:pt idx="17034">
                  <c:v>2.4</c:v>
                </c:pt>
                <c:pt idx="17035">
                  <c:v>4.9000000000000004</c:v>
                </c:pt>
                <c:pt idx="17036">
                  <c:v>4.4000000000000004</c:v>
                </c:pt>
                <c:pt idx="17037">
                  <c:v>1.9</c:v>
                </c:pt>
                <c:pt idx="17038">
                  <c:v>4.0999999999999996</c:v>
                </c:pt>
                <c:pt idx="17039">
                  <c:v>2.7</c:v>
                </c:pt>
                <c:pt idx="17040">
                  <c:v>4.0999999999999996</c:v>
                </c:pt>
                <c:pt idx="17041">
                  <c:v>4.3</c:v>
                </c:pt>
                <c:pt idx="17042">
                  <c:v>2</c:v>
                </c:pt>
                <c:pt idx="17043">
                  <c:v>3.8</c:v>
                </c:pt>
                <c:pt idx="17044">
                  <c:v>4.5</c:v>
                </c:pt>
                <c:pt idx="17045">
                  <c:v>2.6</c:v>
                </c:pt>
                <c:pt idx="17046">
                  <c:v>1.8</c:v>
                </c:pt>
                <c:pt idx="17047">
                  <c:v>1.6</c:v>
                </c:pt>
                <c:pt idx="17048">
                  <c:v>1.9</c:v>
                </c:pt>
                <c:pt idx="17049">
                  <c:v>1.5</c:v>
                </c:pt>
                <c:pt idx="17050">
                  <c:v>2.6</c:v>
                </c:pt>
                <c:pt idx="17051">
                  <c:v>2.5</c:v>
                </c:pt>
                <c:pt idx="17052">
                  <c:v>1.9</c:v>
                </c:pt>
                <c:pt idx="17053">
                  <c:v>3.8</c:v>
                </c:pt>
                <c:pt idx="17054">
                  <c:v>5</c:v>
                </c:pt>
                <c:pt idx="17055">
                  <c:v>4.7</c:v>
                </c:pt>
                <c:pt idx="17056">
                  <c:v>2.4</c:v>
                </c:pt>
                <c:pt idx="17057">
                  <c:v>4.2</c:v>
                </c:pt>
                <c:pt idx="17058">
                  <c:v>4.8</c:v>
                </c:pt>
                <c:pt idx="17059">
                  <c:v>4.7</c:v>
                </c:pt>
                <c:pt idx="17060">
                  <c:v>4.5999999999999996</c:v>
                </c:pt>
                <c:pt idx="17061">
                  <c:v>4.3</c:v>
                </c:pt>
                <c:pt idx="17062">
                  <c:v>2.5</c:v>
                </c:pt>
                <c:pt idx="17063">
                  <c:v>1.8</c:v>
                </c:pt>
                <c:pt idx="17064">
                  <c:v>3.2</c:v>
                </c:pt>
                <c:pt idx="17065">
                  <c:v>1.7</c:v>
                </c:pt>
                <c:pt idx="17066">
                  <c:v>5</c:v>
                </c:pt>
                <c:pt idx="17067">
                  <c:v>2.8</c:v>
                </c:pt>
                <c:pt idx="17068">
                  <c:v>4.9000000000000004</c:v>
                </c:pt>
                <c:pt idx="17069">
                  <c:v>4.2</c:v>
                </c:pt>
                <c:pt idx="17070">
                  <c:v>2.9</c:v>
                </c:pt>
                <c:pt idx="17071">
                  <c:v>1.9</c:v>
                </c:pt>
                <c:pt idx="17072">
                  <c:v>2.2999999999999998</c:v>
                </c:pt>
                <c:pt idx="17073">
                  <c:v>3.9</c:v>
                </c:pt>
                <c:pt idx="17074">
                  <c:v>4.4000000000000004</c:v>
                </c:pt>
                <c:pt idx="17075">
                  <c:v>4.9000000000000004</c:v>
                </c:pt>
                <c:pt idx="17076">
                  <c:v>2</c:v>
                </c:pt>
                <c:pt idx="17077">
                  <c:v>2</c:v>
                </c:pt>
                <c:pt idx="17078">
                  <c:v>1.6</c:v>
                </c:pt>
                <c:pt idx="17079">
                  <c:v>2.4</c:v>
                </c:pt>
                <c:pt idx="17080">
                  <c:v>4.4000000000000004</c:v>
                </c:pt>
                <c:pt idx="17081">
                  <c:v>2.2000000000000002</c:v>
                </c:pt>
                <c:pt idx="17082">
                  <c:v>3.4</c:v>
                </c:pt>
                <c:pt idx="17083">
                  <c:v>3.1</c:v>
                </c:pt>
                <c:pt idx="17084">
                  <c:v>2.6</c:v>
                </c:pt>
                <c:pt idx="17085">
                  <c:v>3.7</c:v>
                </c:pt>
                <c:pt idx="17086">
                  <c:v>3.3</c:v>
                </c:pt>
                <c:pt idx="17087">
                  <c:v>2.7</c:v>
                </c:pt>
                <c:pt idx="17088">
                  <c:v>3.9</c:v>
                </c:pt>
                <c:pt idx="17089">
                  <c:v>2.5</c:v>
                </c:pt>
                <c:pt idx="17090">
                  <c:v>3.8</c:v>
                </c:pt>
                <c:pt idx="17091">
                  <c:v>4.9000000000000004</c:v>
                </c:pt>
                <c:pt idx="17092">
                  <c:v>4.0999999999999996</c:v>
                </c:pt>
                <c:pt idx="17093">
                  <c:v>3</c:v>
                </c:pt>
                <c:pt idx="17094">
                  <c:v>4.0999999999999996</c:v>
                </c:pt>
                <c:pt idx="17095">
                  <c:v>4.3</c:v>
                </c:pt>
                <c:pt idx="17096">
                  <c:v>2.6</c:v>
                </c:pt>
                <c:pt idx="17097">
                  <c:v>4</c:v>
                </c:pt>
                <c:pt idx="17098">
                  <c:v>3</c:v>
                </c:pt>
                <c:pt idx="17099">
                  <c:v>4.4000000000000004</c:v>
                </c:pt>
                <c:pt idx="17100">
                  <c:v>2.5</c:v>
                </c:pt>
                <c:pt idx="17101">
                  <c:v>4.8</c:v>
                </c:pt>
                <c:pt idx="17102">
                  <c:v>3.5</c:v>
                </c:pt>
                <c:pt idx="17103">
                  <c:v>2.7</c:v>
                </c:pt>
                <c:pt idx="17104">
                  <c:v>3</c:v>
                </c:pt>
                <c:pt idx="17105">
                  <c:v>2.7</c:v>
                </c:pt>
                <c:pt idx="17106">
                  <c:v>2</c:v>
                </c:pt>
                <c:pt idx="17107">
                  <c:v>1.7</c:v>
                </c:pt>
                <c:pt idx="17108">
                  <c:v>2.6</c:v>
                </c:pt>
                <c:pt idx="17109">
                  <c:v>3.1</c:v>
                </c:pt>
                <c:pt idx="17110">
                  <c:v>2.8</c:v>
                </c:pt>
                <c:pt idx="17111">
                  <c:v>1.5</c:v>
                </c:pt>
                <c:pt idx="17112">
                  <c:v>3.5</c:v>
                </c:pt>
                <c:pt idx="17113">
                  <c:v>2</c:v>
                </c:pt>
                <c:pt idx="17114">
                  <c:v>2.2000000000000002</c:v>
                </c:pt>
                <c:pt idx="17115">
                  <c:v>1.9</c:v>
                </c:pt>
                <c:pt idx="17116">
                  <c:v>3.3</c:v>
                </c:pt>
                <c:pt idx="17117">
                  <c:v>1.8</c:v>
                </c:pt>
                <c:pt idx="17118">
                  <c:v>2.4</c:v>
                </c:pt>
                <c:pt idx="17119">
                  <c:v>3.1</c:v>
                </c:pt>
                <c:pt idx="17120">
                  <c:v>2.1</c:v>
                </c:pt>
                <c:pt idx="17121">
                  <c:v>3.1</c:v>
                </c:pt>
                <c:pt idx="17122">
                  <c:v>2.7</c:v>
                </c:pt>
                <c:pt idx="17123">
                  <c:v>4.5</c:v>
                </c:pt>
                <c:pt idx="17124">
                  <c:v>4.3</c:v>
                </c:pt>
                <c:pt idx="17125">
                  <c:v>5</c:v>
                </c:pt>
                <c:pt idx="17126">
                  <c:v>3.4</c:v>
                </c:pt>
                <c:pt idx="17127">
                  <c:v>3.5</c:v>
                </c:pt>
                <c:pt idx="17128">
                  <c:v>4.8</c:v>
                </c:pt>
                <c:pt idx="17129">
                  <c:v>2.9</c:v>
                </c:pt>
                <c:pt idx="17130">
                  <c:v>3.4</c:v>
                </c:pt>
                <c:pt idx="17131">
                  <c:v>2.8</c:v>
                </c:pt>
                <c:pt idx="17132">
                  <c:v>3.4</c:v>
                </c:pt>
                <c:pt idx="17133">
                  <c:v>1.8</c:v>
                </c:pt>
                <c:pt idx="17134">
                  <c:v>4.2</c:v>
                </c:pt>
                <c:pt idx="17135">
                  <c:v>4.9000000000000004</c:v>
                </c:pt>
                <c:pt idx="17136">
                  <c:v>1.7</c:v>
                </c:pt>
                <c:pt idx="17137">
                  <c:v>4.3</c:v>
                </c:pt>
                <c:pt idx="17138">
                  <c:v>2.2999999999999998</c:v>
                </c:pt>
                <c:pt idx="17139">
                  <c:v>2.2000000000000002</c:v>
                </c:pt>
                <c:pt idx="17140">
                  <c:v>3.9</c:v>
                </c:pt>
                <c:pt idx="17141">
                  <c:v>1.7</c:v>
                </c:pt>
                <c:pt idx="17142">
                  <c:v>3.1</c:v>
                </c:pt>
                <c:pt idx="17143">
                  <c:v>1.5</c:v>
                </c:pt>
                <c:pt idx="17144">
                  <c:v>3.4</c:v>
                </c:pt>
                <c:pt idx="17145">
                  <c:v>3.1</c:v>
                </c:pt>
                <c:pt idx="17146">
                  <c:v>4.7</c:v>
                </c:pt>
                <c:pt idx="17147">
                  <c:v>4</c:v>
                </c:pt>
                <c:pt idx="17148">
                  <c:v>1.9</c:v>
                </c:pt>
                <c:pt idx="17149">
                  <c:v>2.7</c:v>
                </c:pt>
                <c:pt idx="17150">
                  <c:v>4.8</c:v>
                </c:pt>
                <c:pt idx="17151">
                  <c:v>4</c:v>
                </c:pt>
                <c:pt idx="17152">
                  <c:v>3.6</c:v>
                </c:pt>
                <c:pt idx="17153">
                  <c:v>3.5</c:v>
                </c:pt>
                <c:pt idx="17154">
                  <c:v>2.9</c:v>
                </c:pt>
                <c:pt idx="17155">
                  <c:v>3.5</c:v>
                </c:pt>
                <c:pt idx="17156">
                  <c:v>4.2</c:v>
                </c:pt>
                <c:pt idx="17157">
                  <c:v>1.9</c:v>
                </c:pt>
                <c:pt idx="17158">
                  <c:v>4.9000000000000004</c:v>
                </c:pt>
                <c:pt idx="17159">
                  <c:v>2.2999999999999998</c:v>
                </c:pt>
                <c:pt idx="17160">
                  <c:v>3.1</c:v>
                </c:pt>
                <c:pt idx="17161">
                  <c:v>1.6</c:v>
                </c:pt>
                <c:pt idx="17162">
                  <c:v>3.4</c:v>
                </c:pt>
                <c:pt idx="17163">
                  <c:v>2.8</c:v>
                </c:pt>
                <c:pt idx="17164">
                  <c:v>2.4</c:v>
                </c:pt>
                <c:pt idx="17165">
                  <c:v>4.9000000000000004</c:v>
                </c:pt>
                <c:pt idx="17166">
                  <c:v>3</c:v>
                </c:pt>
                <c:pt idx="17167">
                  <c:v>3</c:v>
                </c:pt>
                <c:pt idx="17168">
                  <c:v>3.1</c:v>
                </c:pt>
                <c:pt idx="17169">
                  <c:v>1.9</c:v>
                </c:pt>
                <c:pt idx="17170">
                  <c:v>2.9</c:v>
                </c:pt>
                <c:pt idx="17171">
                  <c:v>2.7</c:v>
                </c:pt>
                <c:pt idx="17172">
                  <c:v>3.1</c:v>
                </c:pt>
                <c:pt idx="17173">
                  <c:v>4.5</c:v>
                </c:pt>
                <c:pt idx="17174">
                  <c:v>2.2000000000000002</c:v>
                </c:pt>
                <c:pt idx="17175">
                  <c:v>3.6</c:v>
                </c:pt>
                <c:pt idx="17176">
                  <c:v>1.6</c:v>
                </c:pt>
                <c:pt idx="17177">
                  <c:v>2.6</c:v>
                </c:pt>
                <c:pt idx="17178">
                  <c:v>3.2</c:v>
                </c:pt>
                <c:pt idx="17179">
                  <c:v>1.8</c:v>
                </c:pt>
                <c:pt idx="17180">
                  <c:v>3.4</c:v>
                </c:pt>
                <c:pt idx="17181">
                  <c:v>2.6</c:v>
                </c:pt>
                <c:pt idx="17182">
                  <c:v>5</c:v>
                </c:pt>
                <c:pt idx="17183">
                  <c:v>3.7</c:v>
                </c:pt>
                <c:pt idx="17184">
                  <c:v>2.4</c:v>
                </c:pt>
                <c:pt idx="17185">
                  <c:v>1.9</c:v>
                </c:pt>
                <c:pt idx="17186">
                  <c:v>1.6</c:v>
                </c:pt>
                <c:pt idx="17187">
                  <c:v>1.8</c:v>
                </c:pt>
                <c:pt idx="17188">
                  <c:v>3.9</c:v>
                </c:pt>
                <c:pt idx="17189">
                  <c:v>4.5</c:v>
                </c:pt>
                <c:pt idx="17190">
                  <c:v>2</c:v>
                </c:pt>
                <c:pt idx="17191">
                  <c:v>2.9</c:v>
                </c:pt>
                <c:pt idx="17192">
                  <c:v>2.7</c:v>
                </c:pt>
                <c:pt idx="17193">
                  <c:v>3.8</c:v>
                </c:pt>
                <c:pt idx="17194">
                  <c:v>2.1</c:v>
                </c:pt>
                <c:pt idx="17195">
                  <c:v>4.8</c:v>
                </c:pt>
                <c:pt idx="17196">
                  <c:v>4</c:v>
                </c:pt>
                <c:pt idx="17197">
                  <c:v>4.8</c:v>
                </c:pt>
                <c:pt idx="17198">
                  <c:v>2.5</c:v>
                </c:pt>
                <c:pt idx="17199">
                  <c:v>3.6</c:v>
                </c:pt>
                <c:pt idx="17200">
                  <c:v>4.0999999999999996</c:v>
                </c:pt>
                <c:pt idx="17201">
                  <c:v>4</c:v>
                </c:pt>
                <c:pt idx="17202">
                  <c:v>1.6</c:v>
                </c:pt>
                <c:pt idx="17203">
                  <c:v>5</c:v>
                </c:pt>
                <c:pt idx="17204">
                  <c:v>4.7</c:v>
                </c:pt>
                <c:pt idx="17205">
                  <c:v>1.9</c:v>
                </c:pt>
                <c:pt idx="17206">
                  <c:v>3.4</c:v>
                </c:pt>
                <c:pt idx="17207">
                  <c:v>2.6</c:v>
                </c:pt>
                <c:pt idx="17208">
                  <c:v>4.5999999999999996</c:v>
                </c:pt>
                <c:pt idx="17209">
                  <c:v>3.9</c:v>
                </c:pt>
                <c:pt idx="17210">
                  <c:v>2.2999999999999998</c:v>
                </c:pt>
                <c:pt idx="17211">
                  <c:v>1.6</c:v>
                </c:pt>
                <c:pt idx="17212">
                  <c:v>2.5</c:v>
                </c:pt>
                <c:pt idx="17213">
                  <c:v>1.6</c:v>
                </c:pt>
                <c:pt idx="17214">
                  <c:v>2</c:v>
                </c:pt>
                <c:pt idx="17215">
                  <c:v>3.7</c:v>
                </c:pt>
                <c:pt idx="17216">
                  <c:v>4.0999999999999996</c:v>
                </c:pt>
                <c:pt idx="17217">
                  <c:v>3.1</c:v>
                </c:pt>
                <c:pt idx="17218">
                  <c:v>3.6</c:v>
                </c:pt>
                <c:pt idx="17219">
                  <c:v>2</c:v>
                </c:pt>
                <c:pt idx="17220">
                  <c:v>2.6</c:v>
                </c:pt>
                <c:pt idx="17221">
                  <c:v>4</c:v>
                </c:pt>
                <c:pt idx="17222">
                  <c:v>2.8</c:v>
                </c:pt>
                <c:pt idx="17223">
                  <c:v>2.7</c:v>
                </c:pt>
                <c:pt idx="17224">
                  <c:v>2.2000000000000002</c:v>
                </c:pt>
                <c:pt idx="17225">
                  <c:v>3.6</c:v>
                </c:pt>
                <c:pt idx="17226">
                  <c:v>4.3</c:v>
                </c:pt>
                <c:pt idx="17227">
                  <c:v>3.1</c:v>
                </c:pt>
                <c:pt idx="17228">
                  <c:v>1.9</c:v>
                </c:pt>
                <c:pt idx="17229">
                  <c:v>4.4000000000000004</c:v>
                </c:pt>
                <c:pt idx="17230">
                  <c:v>1.7</c:v>
                </c:pt>
                <c:pt idx="17231">
                  <c:v>3.2</c:v>
                </c:pt>
                <c:pt idx="17232">
                  <c:v>2.4</c:v>
                </c:pt>
                <c:pt idx="17233">
                  <c:v>4.8</c:v>
                </c:pt>
                <c:pt idx="17234">
                  <c:v>4.0999999999999996</c:v>
                </c:pt>
                <c:pt idx="17235">
                  <c:v>3.5</c:v>
                </c:pt>
                <c:pt idx="17236">
                  <c:v>3.8</c:v>
                </c:pt>
                <c:pt idx="17237">
                  <c:v>3.4</c:v>
                </c:pt>
                <c:pt idx="17238">
                  <c:v>2</c:v>
                </c:pt>
                <c:pt idx="17239">
                  <c:v>4</c:v>
                </c:pt>
                <c:pt idx="17240">
                  <c:v>3.2</c:v>
                </c:pt>
                <c:pt idx="17241">
                  <c:v>3.7</c:v>
                </c:pt>
                <c:pt idx="17242">
                  <c:v>1.7</c:v>
                </c:pt>
                <c:pt idx="17243">
                  <c:v>2</c:v>
                </c:pt>
                <c:pt idx="17244">
                  <c:v>3.6</c:v>
                </c:pt>
                <c:pt idx="17245">
                  <c:v>3.1</c:v>
                </c:pt>
                <c:pt idx="17246">
                  <c:v>2.2999999999999998</c:v>
                </c:pt>
                <c:pt idx="17247">
                  <c:v>2.2999999999999998</c:v>
                </c:pt>
                <c:pt idx="17248">
                  <c:v>3.7</c:v>
                </c:pt>
                <c:pt idx="17249">
                  <c:v>1.7</c:v>
                </c:pt>
                <c:pt idx="17250">
                  <c:v>3</c:v>
                </c:pt>
                <c:pt idx="17251">
                  <c:v>3.3</c:v>
                </c:pt>
                <c:pt idx="17252">
                  <c:v>2.6</c:v>
                </c:pt>
                <c:pt idx="17253">
                  <c:v>4.4000000000000004</c:v>
                </c:pt>
                <c:pt idx="17254">
                  <c:v>1.7</c:v>
                </c:pt>
                <c:pt idx="17255">
                  <c:v>4.5</c:v>
                </c:pt>
                <c:pt idx="17256">
                  <c:v>4</c:v>
                </c:pt>
                <c:pt idx="17257">
                  <c:v>3.1</c:v>
                </c:pt>
                <c:pt idx="17258">
                  <c:v>4.7</c:v>
                </c:pt>
                <c:pt idx="17259">
                  <c:v>4</c:v>
                </c:pt>
                <c:pt idx="17260">
                  <c:v>4.8</c:v>
                </c:pt>
                <c:pt idx="17261">
                  <c:v>3.2</c:v>
                </c:pt>
                <c:pt idx="17262">
                  <c:v>3.1</c:v>
                </c:pt>
                <c:pt idx="17263">
                  <c:v>3.4</c:v>
                </c:pt>
                <c:pt idx="17264">
                  <c:v>1.7</c:v>
                </c:pt>
                <c:pt idx="17265">
                  <c:v>4.7</c:v>
                </c:pt>
                <c:pt idx="17266">
                  <c:v>3.8</c:v>
                </c:pt>
                <c:pt idx="17267">
                  <c:v>3.7</c:v>
                </c:pt>
                <c:pt idx="17268">
                  <c:v>4.7</c:v>
                </c:pt>
                <c:pt idx="17269">
                  <c:v>5</c:v>
                </c:pt>
                <c:pt idx="17270">
                  <c:v>2.1</c:v>
                </c:pt>
                <c:pt idx="17271">
                  <c:v>4.0999999999999996</c:v>
                </c:pt>
                <c:pt idx="17272">
                  <c:v>3.5</c:v>
                </c:pt>
                <c:pt idx="17273">
                  <c:v>3.1</c:v>
                </c:pt>
                <c:pt idx="17274">
                  <c:v>4.9000000000000004</c:v>
                </c:pt>
                <c:pt idx="17275">
                  <c:v>4.5</c:v>
                </c:pt>
                <c:pt idx="17276">
                  <c:v>3.9</c:v>
                </c:pt>
                <c:pt idx="17277">
                  <c:v>2.8</c:v>
                </c:pt>
                <c:pt idx="17278">
                  <c:v>3.8</c:v>
                </c:pt>
                <c:pt idx="17279">
                  <c:v>3.4</c:v>
                </c:pt>
                <c:pt idx="17280">
                  <c:v>2.4</c:v>
                </c:pt>
                <c:pt idx="17281">
                  <c:v>3.1</c:v>
                </c:pt>
                <c:pt idx="17282">
                  <c:v>2.2000000000000002</c:v>
                </c:pt>
                <c:pt idx="17283">
                  <c:v>3.3</c:v>
                </c:pt>
                <c:pt idx="17284">
                  <c:v>4</c:v>
                </c:pt>
                <c:pt idx="17285">
                  <c:v>1.6</c:v>
                </c:pt>
                <c:pt idx="17286">
                  <c:v>4.2</c:v>
                </c:pt>
                <c:pt idx="17287">
                  <c:v>1.6</c:v>
                </c:pt>
                <c:pt idx="17288">
                  <c:v>3.3</c:v>
                </c:pt>
                <c:pt idx="17289">
                  <c:v>3.5</c:v>
                </c:pt>
                <c:pt idx="17290">
                  <c:v>4.2</c:v>
                </c:pt>
                <c:pt idx="17291">
                  <c:v>4.2</c:v>
                </c:pt>
                <c:pt idx="17292">
                  <c:v>3</c:v>
                </c:pt>
                <c:pt idx="17293">
                  <c:v>1.7</c:v>
                </c:pt>
                <c:pt idx="17294">
                  <c:v>3.9</c:v>
                </c:pt>
                <c:pt idx="17295">
                  <c:v>3.3</c:v>
                </c:pt>
                <c:pt idx="17296">
                  <c:v>2.7</c:v>
                </c:pt>
                <c:pt idx="17297">
                  <c:v>2.2999999999999998</c:v>
                </c:pt>
                <c:pt idx="17298">
                  <c:v>1.9</c:v>
                </c:pt>
                <c:pt idx="17299">
                  <c:v>2.5</c:v>
                </c:pt>
                <c:pt idx="17300">
                  <c:v>3.1</c:v>
                </c:pt>
                <c:pt idx="17301">
                  <c:v>3.2</c:v>
                </c:pt>
                <c:pt idx="17302">
                  <c:v>3.5</c:v>
                </c:pt>
                <c:pt idx="17303">
                  <c:v>2.8</c:v>
                </c:pt>
                <c:pt idx="17304">
                  <c:v>4.7</c:v>
                </c:pt>
                <c:pt idx="17305">
                  <c:v>3.2</c:v>
                </c:pt>
                <c:pt idx="17306">
                  <c:v>3</c:v>
                </c:pt>
                <c:pt idx="17307">
                  <c:v>1.7</c:v>
                </c:pt>
                <c:pt idx="17308">
                  <c:v>3.6</c:v>
                </c:pt>
                <c:pt idx="17309">
                  <c:v>3.6</c:v>
                </c:pt>
                <c:pt idx="17310">
                  <c:v>3.5</c:v>
                </c:pt>
                <c:pt idx="17311">
                  <c:v>4.5999999999999996</c:v>
                </c:pt>
                <c:pt idx="17312">
                  <c:v>4.2</c:v>
                </c:pt>
                <c:pt idx="17313">
                  <c:v>4.5</c:v>
                </c:pt>
                <c:pt idx="17314">
                  <c:v>1.7</c:v>
                </c:pt>
                <c:pt idx="17315">
                  <c:v>2.6</c:v>
                </c:pt>
                <c:pt idx="17316">
                  <c:v>2.6</c:v>
                </c:pt>
                <c:pt idx="17317">
                  <c:v>3.8</c:v>
                </c:pt>
                <c:pt idx="17318">
                  <c:v>3.1</c:v>
                </c:pt>
                <c:pt idx="17319">
                  <c:v>4.2</c:v>
                </c:pt>
                <c:pt idx="17320">
                  <c:v>2.8</c:v>
                </c:pt>
                <c:pt idx="17321">
                  <c:v>2.2999999999999998</c:v>
                </c:pt>
                <c:pt idx="17322">
                  <c:v>2.5</c:v>
                </c:pt>
                <c:pt idx="17323">
                  <c:v>2.1</c:v>
                </c:pt>
                <c:pt idx="17324">
                  <c:v>2.2000000000000002</c:v>
                </c:pt>
                <c:pt idx="17325">
                  <c:v>2.2999999999999998</c:v>
                </c:pt>
                <c:pt idx="17326">
                  <c:v>1.6</c:v>
                </c:pt>
                <c:pt idx="17327">
                  <c:v>4</c:v>
                </c:pt>
                <c:pt idx="17328">
                  <c:v>2.9</c:v>
                </c:pt>
                <c:pt idx="17329">
                  <c:v>1.6</c:v>
                </c:pt>
                <c:pt idx="17330">
                  <c:v>2.8</c:v>
                </c:pt>
                <c:pt idx="17331">
                  <c:v>4.7</c:v>
                </c:pt>
                <c:pt idx="17332">
                  <c:v>3.3</c:v>
                </c:pt>
                <c:pt idx="17333">
                  <c:v>5</c:v>
                </c:pt>
                <c:pt idx="17334">
                  <c:v>3.4</c:v>
                </c:pt>
                <c:pt idx="17335">
                  <c:v>4.9000000000000004</c:v>
                </c:pt>
                <c:pt idx="17336">
                  <c:v>2.2000000000000002</c:v>
                </c:pt>
                <c:pt idx="17337">
                  <c:v>2.5</c:v>
                </c:pt>
                <c:pt idx="17338">
                  <c:v>3.9</c:v>
                </c:pt>
                <c:pt idx="17339">
                  <c:v>5</c:v>
                </c:pt>
                <c:pt idx="17340">
                  <c:v>4.4000000000000004</c:v>
                </c:pt>
                <c:pt idx="17341">
                  <c:v>3.4</c:v>
                </c:pt>
                <c:pt idx="17342">
                  <c:v>1.8</c:v>
                </c:pt>
                <c:pt idx="17343">
                  <c:v>2.8</c:v>
                </c:pt>
                <c:pt idx="17344">
                  <c:v>1.8</c:v>
                </c:pt>
                <c:pt idx="17345">
                  <c:v>2.6</c:v>
                </c:pt>
                <c:pt idx="17346">
                  <c:v>2.4</c:v>
                </c:pt>
                <c:pt idx="17347">
                  <c:v>2.9</c:v>
                </c:pt>
                <c:pt idx="17348">
                  <c:v>4.4000000000000004</c:v>
                </c:pt>
                <c:pt idx="17349">
                  <c:v>2</c:v>
                </c:pt>
                <c:pt idx="17350">
                  <c:v>2.6</c:v>
                </c:pt>
                <c:pt idx="17351">
                  <c:v>2.4</c:v>
                </c:pt>
                <c:pt idx="17352">
                  <c:v>2.5</c:v>
                </c:pt>
                <c:pt idx="17353">
                  <c:v>2.8</c:v>
                </c:pt>
                <c:pt idx="17354">
                  <c:v>2.4</c:v>
                </c:pt>
                <c:pt idx="17355">
                  <c:v>4.8</c:v>
                </c:pt>
                <c:pt idx="17356">
                  <c:v>3</c:v>
                </c:pt>
                <c:pt idx="17357">
                  <c:v>1.9</c:v>
                </c:pt>
                <c:pt idx="17358">
                  <c:v>3.1</c:v>
                </c:pt>
                <c:pt idx="17359">
                  <c:v>2.1</c:v>
                </c:pt>
                <c:pt idx="17360">
                  <c:v>2.2999999999999998</c:v>
                </c:pt>
                <c:pt idx="17361">
                  <c:v>2.5</c:v>
                </c:pt>
                <c:pt idx="17362">
                  <c:v>1.9</c:v>
                </c:pt>
                <c:pt idx="17363">
                  <c:v>4</c:v>
                </c:pt>
                <c:pt idx="17364">
                  <c:v>4.3</c:v>
                </c:pt>
                <c:pt idx="17365">
                  <c:v>2.9</c:v>
                </c:pt>
                <c:pt idx="17366">
                  <c:v>3.9</c:v>
                </c:pt>
                <c:pt idx="17367">
                  <c:v>2.9</c:v>
                </c:pt>
                <c:pt idx="17368">
                  <c:v>2.1</c:v>
                </c:pt>
                <c:pt idx="17369">
                  <c:v>2.9</c:v>
                </c:pt>
                <c:pt idx="17370">
                  <c:v>3.4</c:v>
                </c:pt>
                <c:pt idx="17371">
                  <c:v>1.6</c:v>
                </c:pt>
                <c:pt idx="17372">
                  <c:v>3.8</c:v>
                </c:pt>
                <c:pt idx="17373">
                  <c:v>4.0999999999999996</c:v>
                </c:pt>
                <c:pt idx="17374">
                  <c:v>4.5</c:v>
                </c:pt>
                <c:pt idx="17375">
                  <c:v>1.9</c:v>
                </c:pt>
                <c:pt idx="17376">
                  <c:v>1.5</c:v>
                </c:pt>
                <c:pt idx="17377">
                  <c:v>1.8</c:v>
                </c:pt>
                <c:pt idx="17378">
                  <c:v>4.7</c:v>
                </c:pt>
                <c:pt idx="17379">
                  <c:v>4.2</c:v>
                </c:pt>
                <c:pt idx="17380">
                  <c:v>4.4000000000000004</c:v>
                </c:pt>
                <c:pt idx="17381">
                  <c:v>3.3</c:v>
                </c:pt>
                <c:pt idx="17382">
                  <c:v>3.3</c:v>
                </c:pt>
                <c:pt idx="17383">
                  <c:v>2.5</c:v>
                </c:pt>
                <c:pt idx="17384">
                  <c:v>4.4000000000000004</c:v>
                </c:pt>
                <c:pt idx="17385">
                  <c:v>4.4000000000000004</c:v>
                </c:pt>
                <c:pt idx="17386">
                  <c:v>2.9</c:v>
                </c:pt>
                <c:pt idx="17387">
                  <c:v>2.7</c:v>
                </c:pt>
                <c:pt idx="17388">
                  <c:v>4.0999999999999996</c:v>
                </c:pt>
                <c:pt idx="17389">
                  <c:v>1.6</c:v>
                </c:pt>
                <c:pt idx="17390">
                  <c:v>4.5</c:v>
                </c:pt>
                <c:pt idx="17391">
                  <c:v>3.1</c:v>
                </c:pt>
                <c:pt idx="17392">
                  <c:v>3</c:v>
                </c:pt>
                <c:pt idx="17393">
                  <c:v>3.8</c:v>
                </c:pt>
                <c:pt idx="17394">
                  <c:v>3.8</c:v>
                </c:pt>
                <c:pt idx="17395">
                  <c:v>2.4</c:v>
                </c:pt>
                <c:pt idx="17396">
                  <c:v>4.8</c:v>
                </c:pt>
                <c:pt idx="17397">
                  <c:v>5</c:v>
                </c:pt>
                <c:pt idx="17398">
                  <c:v>3.3</c:v>
                </c:pt>
                <c:pt idx="17399">
                  <c:v>3.5</c:v>
                </c:pt>
                <c:pt idx="17400">
                  <c:v>3.4</c:v>
                </c:pt>
                <c:pt idx="17401">
                  <c:v>3.2</c:v>
                </c:pt>
                <c:pt idx="17402">
                  <c:v>4.8</c:v>
                </c:pt>
                <c:pt idx="17403">
                  <c:v>2.4</c:v>
                </c:pt>
                <c:pt idx="17404">
                  <c:v>1.9</c:v>
                </c:pt>
                <c:pt idx="17405">
                  <c:v>4.8</c:v>
                </c:pt>
                <c:pt idx="17406">
                  <c:v>2.2000000000000002</c:v>
                </c:pt>
                <c:pt idx="17407">
                  <c:v>4.0999999999999996</c:v>
                </c:pt>
                <c:pt idx="17408">
                  <c:v>2.2000000000000002</c:v>
                </c:pt>
                <c:pt idx="17409">
                  <c:v>4.9000000000000004</c:v>
                </c:pt>
                <c:pt idx="17410">
                  <c:v>4.3</c:v>
                </c:pt>
                <c:pt idx="17411">
                  <c:v>4.7</c:v>
                </c:pt>
                <c:pt idx="17412">
                  <c:v>4.8</c:v>
                </c:pt>
                <c:pt idx="17413">
                  <c:v>1.8</c:v>
                </c:pt>
                <c:pt idx="17414">
                  <c:v>3</c:v>
                </c:pt>
                <c:pt idx="17415">
                  <c:v>3.8</c:v>
                </c:pt>
                <c:pt idx="17416">
                  <c:v>4.3</c:v>
                </c:pt>
                <c:pt idx="17417">
                  <c:v>2.2999999999999998</c:v>
                </c:pt>
                <c:pt idx="17418">
                  <c:v>4.7</c:v>
                </c:pt>
                <c:pt idx="17419">
                  <c:v>2.2999999999999998</c:v>
                </c:pt>
                <c:pt idx="17420">
                  <c:v>4.5</c:v>
                </c:pt>
                <c:pt idx="17421">
                  <c:v>3.3</c:v>
                </c:pt>
                <c:pt idx="17422">
                  <c:v>3.3</c:v>
                </c:pt>
                <c:pt idx="17423">
                  <c:v>2.8</c:v>
                </c:pt>
                <c:pt idx="17424">
                  <c:v>1.9</c:v>
                </c:pt>
                <c:pt idx="17425">
                  <c:v>2.7</c:v>
                </c:pt>
                <c:pt idx="17426">
                  <c:v>3</c:v>
                </c:pt>
                <c:pt idx="17427">
                  <c:v>3.2</c:v>
                </c:pt>
                <c:pt idx="17428">
                  <c:v>4.0999999999999996</c:v>
                </c:pt>
                <c:pt idx="17429">
                  <c:v>2.7</c:v>
                </c:pt>
                <c:pt idx="17430">
                  <c:v>2.9</c:v>
                </c:pt>
                <c:pt idx="17431">
                  <c:v>4.7</c:v>
                </c:pt>
                <c:pt idx="17432">
                  <c:v>4.0999999999999996</c:v>
                </c:pt>
                <c:pt idx="17433">
                  <c:v>1.6</c:v>
                </c:pt>
                <c:pt idx="17434">
                  <c:v>4.3</c:v>
                </c:pt>
                <c:pt idx="17435">
                  <c:v>5</c:v>
                </c:pt>
                <c:pt idx="17436">
                  <c:v>4.8</c:v>
                </c:pt>
                <c:pt idx="17437">
                  <c:v>4.4000000000000004</c:v>
                </c:pt>
                <c:pt idx="17438">
                  <c:v>3.7</c:v>
                </c:pt>
                <c:pt idx="17439">
                  <c:v>2.5</c:v>
                </c:pt>
                <c:pt idx="17440">
                  <c:v>3.8</c:v>
                </c:pt>
                <c:pt idx="17441">
                  <c:v>3.9</c:v>
                </c:pt>
                <c:pt idx="17442">
                  <c:v>2.5</c:v>
                </c:pt>
                <c:pt idx="17443">
                  <c:v>2.4</c:v>
                </c:pt>
                <c:pt idx="17444">
                  <c:v>2.9</c:v>
                </c:pt>
                <c:pt idx="17445">
                  <c:v>3.7</c:v>
                </c:pt>
                <c:pt idx="17446">
                  <c:v>2.5</c:v>
                </c:pt>
                <c:pt idx="17447">
                  <c:v>3.4</c:v>
                </c:pt>
                <c:pt idx="17448">
                  <c:v>4.5999999999999996</c:v>
                </c:pt>
                <c:pt idx="17449">
                  <c:v>2.5</c:v>
                </c:pt>
                <c:pt idx="17450">
                  <c:v>4.9000000000000004</c:v>
                </c:pt>
                <c:pt idx="17451">
                  <c:v>3.2</c:v>
                </c:pt>
                <c:pt idx="17452">
                  <c:v>1.9</c:v>
                </c:pt>
                <c:pt idx="17453">
                  <c:v>1.7</c:v>
                </c:pt>
                <c:pt idx="17454">
                  <c:v>2.7</c:v>
                </c:pt>
                <c:pt idx="17455">
                  <c:v>2.4</c:v>
                </c:pt>
                <c:pt idx="17456">
                  <c:v>4.5</c:v>
                </c:pt>
                <c:pt idx="17457">
                  <c:v>4.0999999999999996</c:v>
                </c:pt>
                <c:pt idx="17458">
                  <c:v>4.5999999999999996</c:v>
                </c:pt>
                <c:pt idx="17459">
                  <c:v>3.6</c:v>
                </c:pt>
                <c:pt idx="17460">
                  <c:v>3</c:v>
                </c:pt>
                <c:pt idx="17461">
                  <c:v>2.4</c:v>
                </c:pt>
                <c:pt idx="17462">
                  <c:v>3.5</c:v>
                </c:pt>
                <c:pt idx="17463">
                  <c:v>3.7</c:v>
                </c:pt>
                <c:pt idx="17464">
                  <c:v>2.9</c:v>
                </c:pt>
                <c:pt idx="17465">
                  <c:v>4.8</c:v>
                </c:pt>
                <c:pt idx="17466">
                  <c:v>3.7</c:v>
                </c:pt>
                <c:pt idx="17467">
                  <c:v>4.4000000000000004</c:v>
                </c:pt>
                <c:pt idx="17468">
                  <c:v>3.7</c:v>
                </c:pt>
                <c:pt idx="17469">
                  <c:v>2.6</c:v>
                </c:pt>
                <c:pt idx="17470">
                  <c:v>4.0999999999999996</c:v>
                </c:pt>
                <c:pt idx="17471">
                  <c:v>2.2999999999999998</c:v>
                </c:pt>
                <c:pt idx="17472">
                  <c:v>3.6</c:v>
                </c:pt>
                <c:pt idx="17473">
                  <c:v>2.9</c:v>
                </c:pt>
                <c:pt idx="17474">
                  <c:v>2</c:v>
                </c:pt>
                <c:pt idx="17475">
                  <c:v>2.9</c:v>
                </c:pt>
                <c:pt idx="17476">
                  <c:v>2.6</c:v>
                </c:pt>
                <c:pt idx="17477">
                  <c:v>1.9</c:v>
                </c:pt>
                <c:pt idx="17478">
                  <c:v>4.4000000000000004</c:v>
                </c:pt>
                <c:pt idx="17479">
                  <c:v>3.2</c:v>
                </c:pt>
                <c:pt idx="17480">
                  <c:v>2.7</c:v>
                </c:pt>
                <c:pt idx="17481">
                  <c:v>3.3</c:v>
                </c:pt>
                <c:pt idx="17482">
                  <c:v>4.0999999999999996</c:v>
                </c:pt>
                <c:pt idx="17483">
                  <c:v>1.6</c:v>
                </c:pt>
                <c:pt idx="17484">
                  <c:v>3.4</c:v>
                </c:pt>
                <c:pt idx="17485">
                  <c:v>3.2</c:v>
                </c:pt>
                <c:pt idx="17486">
                  <c:v>4.5999999999999996</c:v>
                </c:pt>
                <c:pt idx="17487">
                  <c:v>3.4</c:v>
                </c:pt>
                <c:pt idx="17488">
                  <c:v>2</c:v>
                </c:pt>
                <c:pt idx="17489">
                  <c:v>2.9</c:v>
                </c:pt>
                <c:pt idx="17490">
                  <c:v>3.7</c:v>
                </c:pt>
                <c:pt idx="17491">
                  <c:v>1.7</c:v>
                </c:pt>
                <c:pt idx="17492">
                  <c:v>4.5999999999999996</c:v>
                </c:pt>
                <c:pt idx="17493">
                  <c:v>1.7</c:v>
                </c:pt>
                <c:pt idx="17494">
                  <c:v>1.6</c:v>
                </c:pt>
                <c:pt idx="17495">
                  <c:v>1.5</c:v>
                </c:pt>
                <c:pt idx="17496">
                  <c:v>3.9</c:v>
                </c:pt>
                <c:pt idx="17497">
                  <c:v>3.1</c:v>
                </c:pt>
                <c:pt idx="17498">
                  <c:v>1.9</c:v>
                </c:pt>
                <c:pt idx="17499">
                  <c:v>4.5</c:v>
                </c:pt>
                <c:pt idx="17500">
                  <c:v>2.2000000000000002</c:v>
                </c:pt>
                <c:pt idx="17501">
                  <c:v>2.6</c:v>
                </c:pt>
                <c:pt idx="17502">
                  <c:v>2.1</c:v>
                </c:pt>
                <c:pt idx="17503">
                  <c:v>4.7</c:v>
                </c:pt>
                <c:pt idx="17504">
                  <c:v>4.2</c:v>
                </c:pt>
                <c:pt idx="17505">
                  <c:v>4</c:v>
                </c:pt>
                <c:pt idx="17506">
                  <c:v>1.7</c:v>
                </c:pt>
                <c:pt idx="17507">
                  <c:v>3.3</c:v>
                </c:pt>
                <c:pt idx="17508">
                  <c:v>3.5</c:v>
                </c:pt>
                <c:pt idx="17509">
                  <c:v>2.8</c:v>
                </c:pt>
                <c:pt idx="17510">
                  <c:v>2.6</c:v>
                </c:pt>
                <c:pt idx="17511">
                  <c:v>4.5</c:v>
                </c:pt>
                <c:pt idx="17512">
                  <c:v>1.6</c:v>
                </c:pt>
                <c:pt idx="17513">
                  <c:v>3.7</c:v>
                </c:pt>
                <c:pt idx="17514">
                  <c:v>2.9</c:v>
                </c:pt>
                <c:pt idx="17515">
                  <c:v>3.8</c:v>
                </c:pt>
                <c:pt idx="17516">
                  <c:v>2.2000000000000002</c:v>
                </c:pt>
                <c:pt idx="17517">
                  <c:v>2.2999999999999998</c:v>
                </c:pt>
                <c:pt idx="17518">
                  <c:v>3.6</c:v>
                </c:pt>
                <c:pt idx="17519">
                  <c:v>4.9000000000000004</c:v>
                </c:pt>
                <c:pt idx="17520">
                  <c:v>4.9000000000000004</c:v>
                </c:pt>
                <c:pt idx="17521">
                  <c:v>2.4</c:v>
                </c:pt>
                <c:pt idx="17522">
                  <c:v>1.9</c:v>
                </c:pt>
                <c:pt idx="17523">
                  <c:v>3.6</c:v>
                </c:pt>
                <c:pt idx="17524">
                  <c:v>3</c:v>
                </c:pt>
                <c:pt idx="17525">
                  <c:v>4.2</c:v>
                </c:pt>
                <c:pt idx="17526">
                  <c:v>3.3</c:v>
                </c:pt>
                <c:pt idx="17527">
                  <c:v>3.3</c:v>
                </c:pt>
                <c:pt idx="17528">
                  <c:v>3.8</c:v>
                </c:pt>
                <c:pt idx="17529">
                  <c:v>1.9</c:v>
                </c:pt>
                <c:pt idx="17530">
                  <c:v>3.9</c:v>
                </c:pt>
                <c:pt idx="17531">
                  <c:v>3.2</c:v>
                </c:pt>
                <c:pt idx="17532">
                  <c:v>4.4000000000000004</c:v>
                </c:pt>
                <c:pt idx="17533">
                  <c:v>2</c:v>
                </c:pt>
                <c:pt idx="17534">
                  <c:v>2.6</c:v>
                </c:pt>
                <c:pt idx="17535">
                  <c:v>4.8</c:v>
                </c:pt>
                <c:pt idx="17536">
                  <c:v>3.4</c:v>
                </c:pt>
                <c:pt idx="17537">
                  <c:v>4.8</c:v>
                </c:pt>
                <c:pt idx="17538">
                  <c:v>3.9</c:v>
                </c:pt>
                <c:pt idx="17539">
                  <c:v>4.7</c:v>
                </c:pt>
                <c:pt idx="17540">
                  <c:v>2.6</c:v>
                </c:pt>
                <c:pt idx="17541">
                  <c:v>1.8</c:v>
                </c:pt>
                <c:pt idx="17542">
                  <c:v>4.3</c:v>
                </c:pt>
                <c:pt idx="17543">
                  <c:v>4.3</c:v>
                </c:pt>
                <c:pt idx="17544">
                  <c:v>3.7</c:v>
                </c:pt>
                <c:pt idx="17545">
                  <c:v>3.5</c:v>
                </c:pt>
                <c:pt idx="17546">
                  <c:v>4.7</c:v>
                </c:pt>
                <c:pt idx="17547">
                  <c:v>2.1</c:v>
                </c:pt>
                <c:pt idx="17548">
                  <c:v>3.7</c:v>
                </c:pt>
                <c:pt idx="17549">
                  <c:v>1.7</c:v>
                </c:pt>
                <c:pt idx="17550">
                  <c:v>2</c:v>
                </c:pt>
                <c:pt idx="17551">
                  <c:v>3</c:v>
                </c:pt>
                <c:pt idx="17552">
                  <c:v>4.4000000000000004</c:v>
                </c:pt>
                <c:pt idx="17553">
                  <c:v>4.0999999999999996</c:v>
                </c:pt>
                <c:pt idx="17554">
                  <c:v>4.9000000000000004</c:v>
                </c:pt>
                <c:pt idx="17555">
                  <c:v>1.7</c:v>
                </c:pt>
                <c:pt idx="17556">
                  <c:v>2.8</c:v>
                </c:pt>
                <c:pt idx="17557">
                  <c:v>2.1</c:v>
                </c:pt>
                <c:pt idx="17558">
                  <c:v>1.6</c:v>
                </c:pt>
                <c:pt idx="17559">
                  <c:v>2.4</c:v>
                </c:pt>
                <c:pt idx="17560">
                  <c:v>2.4</c:v>
                </c:pt>
                <c:pt idx="17561">
                  <c:v>3</c:v>
                </c:pt>
                <c:pt idx="17562">
                  <c:v>2</c:v>
                </c:pt>
                <c:pt idx="17563">
                  <c:v>3.2</c:v>
                </c:pt>
                <c:pt idx="17564">
                  <c:v>4.7</c:v>
                </c:pt>
                <c:pt idx="17565">
                  <c:v>4.0999999999999996</c:v>
                </c:pt>
                <c:pt idx="17566">
                  <c:v>4.4000000000000004</c:v>
                </c:pt>
                <c:pt idx="17567">
                  <c:v>4.3</c:v>
                </c:pt>
                <c:pt idx="17568">
                  <c:v>2.9</c:v>
                </c:pt>
                <c:pt idx="17569">
                  <c:v>4</c:v>
                </c:pt>
                <c:pt idx="17570">
                  <c:v>4.0999999999999996</c:v>
                </c:pt>
                <c:pt idx="17571">
                  <c:v>2.2000000000000002</c:v>
                </c:pt>
                <c:pt idx="17572">
                  <c:v>4.5</c:v>
                </c:pt>
                <c:pt idx="17573">
                  <c:v>3.1</c:v>
                </c:pt>
                <c:pt idx="17574">
                  <c:v>1.6</c:v>
                </c:pt>
                <c:pt idx="17575">
                  <c:v>3.8</c:v>
                </c:pt>
                <c:pt idx="17576">
                  <c:v>3.9</c:v>
                </c:pt>
                <c:pt idx="17577">
                  <c:v>3.4</c:v>
                </c:pt>
                <c:pt idx="17578">
                  <c:v>2.2000000000000002</c:v>
                </c:pt>
                <c:pt idx="17579">
                  <c:v>3.2</c:v>
                </c:pt>
                <c:pt idx="17580">
                  <c:v>2.9</c:v>
                </c:pt>
                <c:pt idx="17581">
                  <c:v>4.9000000000000004</c:v>
                </c:pt>
                <c:pt idx="17582">
                  <c:v>4.4000000000000004</c:v>
                </c:pt>
                <c:pt idx="17583">
                  <c:v>4.2</c:v>
                </c:pt>
                <c:pt idx="17584">
                  <c:v>2.1</c:v>
                </c:pt>
                <c:pt idx="17585">
                  <c:v>2.7</c:v>
                </c:pt>
                <c:pt idx="17586">
                  <c:v>2.8</c:v>
                </c:pt>
                <c:pt idx="17587">
                  <c:v>3.2</c:v>
                </c:pt>
                <c:pt idx="17588">
                  <c:v>1.6</c:v>
                </c:pt>
                <c:pt idx="17589">
                  <c:v>3.6</c:v>
                </c:pt>
                <c:pt idx="17590">
                  <c:v>2.8</c:v>
                </c:pt>
                <c:pt idx="17591">
                  <c:v>3.5</c:v>
                </c:pt>
                <c:pt idx="17592">
                  <c:v>1.5</c:v>
                </c:pt>
                <c:pt idx="17593">
                  <c:v>2.6</c:v>
                </c:pt>
                <c:pt idx="17594">
                  <c:v>4.2</c:v>
                </c:pt>
                <c:pt idx="17595">
                  <c:v>3.3</c:v>
                </c:pt>
                <c:pt idx="17596">
                  <c:v>4.3</c:v>
                </c:pt>
                <c:pt idx="17597">
                  <c:v>3.9</c:v>
                </c:pt>
                <c:pt idx="17598">
                  <c:v>4.5</c:v>
                </c:pt>
                <c:pt idx="17599">
                  <c:v>1.5</c:v>
                </c:pt>
                <c:pt idx="17600">
                  <c:v>2.4</c:v>
                </c:pt>
                <c:pt idx="17601">
                  <c:v>3.4</c:v>
                </c:pt>
                <c:pt idx="17602">
                  <c:v>4.8</c:v>
                </c:pt>
                <c:pt idx="17603">
                  <c:v>3.9</c:v>
                </c:pt>
                <c:pt idx="17604">
                  <c:v>3.1</c:v>
                </c:pt>
                <c:pt idx="17605">
                  <c:v>2</c:v>
                </c:pt>
                <c:pt idx="17606">
                  <c:v>3.2</c:v>
                </c:pt>
                <c:pt idx="17607">
                  <c:v>3</c:v>
                </c:pt>
                <c:pt idx="17608">
                  <c:v>4.2</c:v>
                </c:pt>
                <c:pt idx="17609">
                  <c:v>2.9</c:v>
                </c:pt>
                <c:pt idx="17610">
                  <c:v>2.6</c:v>
                </c:pt>
                <c:pt idx="17611">
                  <c:v>1.8</c:v>
                </c:pt>
                <c:pt idx="17612">
                  <c:v>1.7</c:v>
                </c:pt>
                <c:pt idx="17613">
                  <c:v>3</c:v>
                </c:pt>
                <c:pt idx="17614">
                  <c:v>2.7</c:v>
                </c:pt>
                <c:pt idx="17615">
                  <c:v>3.4</c:v>
                </c:pt>
                <c:pt idx="17616">
                  <c:v>4</c:v>
                </c:pt>
                <c:pt idx="17617">
                  <c:v>1.6</c:v>
                </c:pt>
                <c:pt idx="17618">
                  <c:v>3.2</c:v>
                </c:pt>
                <c:pt idx="17619">
                  <c:v>4.5</c:v>
                </c:pt>
                <c:pt idx="17620">
                  <c:v>3.1</c:v>
                </c:pt>
                <c:pt idx="17621">
                  <c:v>3.3</c:v>
                </c:pt>
                <c:pt idx="17622">
                  <c:v>3.2</c:v>
                </c:pt>
                <c:pt idx="17623">
                  <c:v>2.9</c:v>
                </c:pt>
                <c:pt idx="17624">
                  <c:v>1.9</c:v>
                </c:pt>
                <c:pt idx="17625">
                  <c:v>1.9</c:v>
                </c:pt>
                <c:pt idx="17626">
                  <c:v>2.1</c:v>
                </c:pt>
                <c:pt idx="17627">
                  <c:v>4.3</c:v>
                </c:pt>
                <c:pt idx="17628">
                  <c:v>2.5</c:v>
                </c:pt>
                <c:pt idx="17629">
                  <c:v>4.8</c:v>
                </c:pt>
                <c:pt idx="17630">
                  <c:v>4.3</c:v>
                </c:pt>
                <c:pt idx="17631">
                  <c:v>3.9</c:v>
                </c:pt>
                <c:pt idx="17632">
                  <c:v>4</c:v>
                </c:pt>
                <c:pt idx="17633">
                  <c:v>1.7</c:v>
                </c:pt>
                <c:pt idx="17634">
                  <c:v>3.5</c:v>
                </c:pt>
                <c:pt idx="17635">
                  <c:v>4.8</c:v>
                </c:pt>
                <c:pt idx="17636">
                  <c:v>1.6</c:v>
                </c:pt>
                <c:pt idx="17637">
                  <c:v>2.5</c:v>
                </c:pt>
                <c:pt idx="17638">
                  <c:v>1.7</c:v>
                </c:pt>
                <c:pt idx="17639">
                  <c:v>3.5</c:v>
                </c:pt>
                <c:pt idx="17640">
                  <c:v>1.9</c:v>
                </c:pt>
                <c:pt idx="17641">
                  <c:v>3.2</c:v>
                </c:pt>
                <c:pt idx="17642">
                  <c:v>4</c:v>
                </c:pt>
                <c:pt idx="17643">
                  <c:v>2.1</c:v>
                </c:pt>
                <c:pt idx="17644">
                  <c:v>4.0999999999999996</c:v>
                </c:pt>
                <c:pt idx="17645">
                  <c:v>1.7</c:v>
                </c:pt>
                <c:pt idx="17646">
                  <c:v>2</c:v>
                </c:pt>
                <c:pt idx="17647">
                  <c:v>2.5</c:v>
                </c:pt>
                <c:pt idx="17648">
                  <c:v>4.3</c:v>
                </c:pt>
                <c:pt idx="17649">
                  <c:v>4.5</c:v>
                </c:pt>
                <c:pt idx="17650">
                  <c:v>2.2999999999999998</c:v>
                </c:pt>
                <c:pt idx="17651">
                  <c:v>1.8</c:v>
                </c:pt>
                <c:pt idx="17652">
                  <c:v>4.5</c:v>
                </c:pt>
                <c:pt idx="17653">
                  <c:v>3.8</c:v>
                </c:pt>
                <c:pt idx="17654">
                  <c:v>2.1</c:v>
                </c:pt>
                <c:pt idx="17655">
                  <c:v>3.5</c:v>
                </c:pt>
                <c:pt idx="17656">
                  <c:v>4.5999999999999996</c:v>
                </c:pt>
                <c:pt idx="17657">
                  <c:v>1.7</c:v>
                </c:pt>
                <c:pt idx="17658">
                  <c:v>1.8</c:v>
                </c:pt>
                <c:pt idx="17659">
                  <c:v>2.5</c:v>
                </c:pt>
                <c:pt idx="17660">
                  <c:v>3.8</c:v>
                </c:pt>
                <c:pt idx="17661">
                  <c:v>2.1</c:v>
                </c:pt>
                <c:pt idx="17662">
                  <c:v>4.4000000000000004</c:v>
                </c:pt>
                <c:pt idx="17663">
                  <c:v>4.0999999999999996</c:v>
                </c:pt>
                <c:pt idx="17664">
                  <c:v>3.5</c:v>
                </c:pt>
                <c:pt idx="17665">
                  <c:v>1.9</c:v>
                </c:pt>
                <c:pt idx="17666">
                  <c:v>5</c:v>
                </c:pt>
                <c:pt idx="17667">
                  <c:v>3.2</c:v>
                </c:pt>
                <c:pt idx="17668">
                  <c:v>3.1</c:v>
                </c:pt>
                <c:pt idx="17669">
                  <c:v>5</c:v>
                </c:pt>
                <c:pt idx="17670">
                  <c:v>4.5</c:v>
                </c:pt>
                <c:pt idx="17671">
                  <c:v>3.1</c:v>
                </c:pt>
                <c:pt idx="17672">
                  <c:v>3</c:v>
                </c:pt>
                <c:pt idx="17673">
                  <c:v>1.8</c:v>
                </c:pt>
                <c:pt idx="17674">
                  <c:v>4.7</c:v>
                </c:pt>
                <c:pt idx="17675">
                  <c:v>4.5</c:v>
                </c:pt>
                <c:pt idx="17676">
                  <c:v>2.6</c:v>
                </c:pt>
                <c:pt idx="17677">
                  <c:v>4.0999999999999996</c:v>
                </c:pt>
                <c:pt idx="17678">
                  <c:v>4.2</c:v>
                </c:pt>
                <c:pt idx="17679">
                  <c:v>2.2999999999999998</c:v>
                </c:pt>
                <c:pt idx="17680">
                  <c:v>3.6</c:v>
                </c:pt>
                <c:pt idx="17681">
                  <c:v>2.4</c:v>
                </c:pt>
                <c:pt idx="17682">
                  <c:v>4.3</c:v>
                </c:pt>
                <c:pt idx="17683">
                  <c:v>2</c:v>
                </c:pt>
                <c:pt idx="17684">
                  <c:v>3.8</c:v>
                </c:pt>
                <c:pt idx="17685">
                  <c:v>2.6</c:v>
                </c:pt>
                <c:pt idx="17686">
                  <c:v>1.6</c:v>
                </c:pt>
                <c:pt idx="17687">
                  <c:v>1.9</c:v>
                </c:pt>
                <c:pt idx="17688">
                  <c:v>3.8</c:v>
                </c:pt>
                <c:pt idx="17689">
                  <c:v>2.2999999999999998</c:v>
                </c:pt>
                <c:pt idx="17690">
                  <c:v>3.7</c:v>
                </c:pt>
                <c:pt idx="17691">
                  <c:v>3</c:v>
                </c:pt>
                <c:pt idx="17692">
                  <c:v>3.9</c:v>
                </c:pt>
                <c:pt idx="17693">
                  <c:v>3.2</c:v>
                </c:pt>
                <c:pt idx="17694">
                  <c:v>2.6</c:v>
                </c:pt>
                <c:pt idx="17695">
                  <c:v>2</c:v>
                </c:pt>
                <c:pt idx="17696">
                  <c:v>2.7</c:v>
                </c:pt>
                <c:pt idx="17697">
                  <c:v>3.7</c:v>
                </c:pt>
                <c:pt idx="17698">
                  <c:v>4.0999999999999996</c:v>
                </c:pt>
                <c:pt idx="17699">
                  <c:v>2.1</c:v>
                </c:pt>
                <c:pt idx="17700">
                  <c:v>3.8</c:v>
                </c:pt>
                <c:pt idx="17701">
                  <c:v>2.1</c:v>
                </c:pt>
                <c:pt idx="17702">
                  <c:v>2.2999999999999998</c:v>
                </c:pt>
                <c:pt idx="17703">
                  <c:v>3.4</c:v>
                </c:pt>
                <c:pt idx="17704">
                  <c:v>2.5</c:v>
                </c:pt>
                <c:pt idx="17705">
                  <c:v>3.8</c:v>
                </c:pt>
                <c:pt idx="17706">
                  <c:v>4.8</c:v>
                </c:pt>
                <c:pt idx="17707">
                  <c:v>2</c:v>
                </c:pt>
                <c:pt idx="17708">
                  <c:v>3.5</c:v>
                </c:pt>
                <c:pt idx="17709">
                  <c:v>4.7</c:v>
                </c:pt>
                <c:pt idx="17710">
                  <c:v>2.1</c:v>
                </c:pt>
                <c:pt idx="17711">
                  <c:v>2.8</c:v>
                </c:pt>
                <c:pt idx="17712">
                  <c:v>1.9</c:v>
                </c:pt>
                <c:pt idx="17713">
                  <c:v>3.7</c:v>
                </c:pt>
                <c:pt idx="17714">
                  <c:v>3.8</c:v>
                </c:pt>
                <c:pt idx="17715">
                  <c:v>3.8</c:v>
                </c:pt>
                <c:pt idx="17716">
                  <c:v>3.4</c:v>
                </c:pt>
                <c:pt idx="17717">
                  <c:v>4.0999999999999996</c:v>
                </c:pt>
                <c:pt idx="17718">
                  <c:v>1.6</c:v>
                </c:pt>
                <c:pt idx="17719">
                  <c:v>4.9000000000000004</c:v>
                </c:pt>
                <c:pt idx="17720">
                  <c:v>2.2999999999999998</c:v>
                </c:pt>
                <c:pt idx="17721">
                  <c:v>1.9</c:v>
                </c:pt>
                <c:pt idx="17722">
                  <c:v>4.8</c:v>
                </c:pt>
                <c:pt idx="17723">
                  <c:v>4.4000000000000004</c:v>
                </c:pt>
                <c:pt idx="17724">
                  <c:v>4.2</c:v>
                </c:pt>
                <c:pt idx="17725">
                  <c:v>1.9</c:v>
                </c:pt>
                <c:pt idx="17726">
                  <c:v>4.3</c:v>
                </c:pt>
                <c:pt idx="17727">
                  <c:v>3.6</c:v>
                </c:pt>
                <c:pt idx="17728">
                  <c:v>4.0999999999999996</c:v>
                </c:pt>
                <c:pt idx="17729">
                  <c:v>4.9000000000000004</c:v>
                </c:pt>
                <c:pt idx="17730">
                  <c:v>2.2000000000000002</c:v>
                </c:pt>
                <c:pt idx="17731">
                  <c:v>3.3</c:v>
                </c:pt>
                <c:pt idx="17732">
                  <c:v>4.0999999999999996</c:v>
                </c:pt>
                <c:pt idx="17733">
                  <c:v>3</c:v>
                </c:pt>
                <c:pt idx="17734">
                  <c:v>1.7</c:v>
                </c:pt>
                <c:pt idx="17735">
                  <c:v>1.9</c:v>
                </c:pt>
                <c:pt idx="17736">
                  <c:v>3.6</c:v>
                </c:pt>
                <c:pt idx="17737">
                  <c:v>2.5</c:v>
                </c:pt>
                <c:pt idx="17738">
                  <c:v>2</c:v>
                </c:pt>
                <c:pt idx="17739">
                  <c:v>2.7</c:v>
                </c:pt>
                <c:pt idx="17740">
                  <c:v>2.2000000000000002</c:v>
                </c:pt>
                <c:pt idx="17741">
                  <c:v>1.6</c:v>
                </c:pt>
                <c:pt idx="17742">
                  <c:v>2</c:v>
                </c:pt>
                <c:pt idx="17743">
                  <c:v>4.5999999999999996</c:v>
                </c:pt>
                <c:pt idx="17744">
                  <c:v>1.5</c:v>
                </c:pt>
                <c:pt idx="17745">
                  <c:v>4.2</c:v>
                </c:pt>
                <c:pt idx="17746">
                  <c:v>4.0999999999999996</c:v>
                </c:pt>
                <c:pt idx="17747">
                  <c:v>3.5</c:v>
                </c:pt>
                <c:pt idx="17748">
                  <c:v>2.2000000000000002</c:v>
                </c:pt>
                <c:pt idx="17749">
                  <c:v>4.5999999999999996</c:v>
                </c:pt>
                <c:pt idx="17750">
                  <c:v>3.2</c:v>
                </c:pt>
                <c:pt idx="17751">
                  <c:v>2.1</c:v>
                </c:pt>
                <c:pt idx="17752">
                  <c:v>3</c:v>
                </c:pt>
                <c:pt idx="17753">
                  <c:v>2.2000000000000002</c:v>
                </c:pt>
                <c:pt idx="17754">
                  <c:v>2.8</c:v>
                </c:pt>
                <c:pt idx="17755">
                  <c:v>3.2</c:v>
                </c:pt>
                <c:pt idx="17756">
                  <c:v>2.8</c:v>
                </c:pt>
                <c:pt idx="17757">
                  <c:v>3.8</c:v>
                </c:pt>
                <c:pt idx="17758">
                  <c:v>4.8</c:v>
                </c:pt>
                <c:pt idx="17759">
                  <c:v>2.7</c:v>
                </c:pt>
                <c:pt idx="17760">
                  <c:v>2.7</c:v>
                </c:pt>
                <c:pt idx="17761">
                  <c:v>4.0999999999999996</c:v>
                </c:pt>
                <c:pt idx="17762">
                  <c:v>3.4</c:v>
                </c:pt>
                <c:pt idx="17763">
                  <c:v>3</c:v>
                </c:pt>
                <c:pt idx="17764">
                  <c:v>4.3</c:v>
                </c:pt>
                <c:pt idx="17765">
                  <c:v>4.5999999999999996</c:v>
                </c:pt>
                <c:pt idx="17766">
                  <c:v>3.6</c:v>
                </c:pt>
                <c:pt idx="17767">
                  <c:v>2.1</c:v>
                </c:pt>
                <c:pt idx="17768">
                  <c:v>3.1</c:v>
                </c:pt>
                <c:pt idx="17769">
                  <c:v>3.3</c:v>
                </c:pt>
                <c:pt idx="17770">
                  <c:v>3</c:v>
                </c:pt>
                <c:pt idx="17771">
                  <c:v>2.4</c:v>
                </c:pt>
                <c:pt idx="17772">
                  <c:v>3.2</c:v>
                </c:pt>
                <c:pt idx="17773">
                  <c:v>3.1</c:v>
                </c:pt>
                <c:pt idx="17774">
                  <c:v>2.2000000000000002</c:v>
                </c:pt>
                <c:pt idx="17775">
                  <c:v>4.7</c:v>
                </c:pt>
                <c:pt idx="17776">
                  <c:v>4.5999999999999996</c:v>
                </c:pt>
                <c:pt idx="17777">
                  <c:v>4.2</c:v>
                </c:pt>
                <c:pt idx="17778">
                  <c:v>2.9</c:v>
                </c:pt>
                <c:pt idx="17779">
                  <c:v>2.8</c:v>
                </c:pt>
                <c:pt idx="17780">
                  <c:v>4</c:v>
                </c:pt>
                <c:pt idx="17781">
                  <c:v>3.6</c:v>
                </c:pt>
                <c:pt idx="17782">
                  <c:v>3.6</c:v>
                </c:pt>
                <c:pt idx="17783">
                  <c:v>1.9</c:v>
                </c:pt>
                <c:pt idx="17784">
                  <c:v>3.7</c:v>
                </c:pt>
                <c:pt idx="17785">
                  <c:v>4.7</c:v>
                </c:pt>
                <c:pt idx="17786">
                  <c:v>1.8</c:v>
                </c:pt>
                <c:pt idx="17787">
                  <c:v>2.7</c:v>
                </c:pt>
                <c:pt idx="17788">
                  <c:v>3.3</c:v>
                </c:pt>
                <c:pt idx="17789">
                  <c:v>3.9</c:v>
                </c:pt>
                <c:pt idx="17790">
                  <c:v>1.8</c:v>
                </c:pt>
                <c:pt idx="17791">
                  <c:v>4.5999999999999996</c:v>
                </c:pt>
                <c:pt idx="17792">
                  <c:v>1.6</c:v>
                </c:pt>
                <c:pt idx="17793">
                  <c:v>4.5</c:v>
                </c:pt>
                <c:pt idx="17794">
                  <c:v>1.6</c:v>
                </c:pt>
                <c:pt idx="17795">
                  <c:v>2</c:v>
                </c:pt>
                <c:pt idx="17796">
                  <c:v>4.3</c:v>
                </c:pt>
                <c:pt idx="17797">
                  <c:v>4.5</c:v>
                </c:pt>
                <c:pt idx="17798">
                  <c:v>4.9000000000000004</c:v>
                </c:pt>
                <c:pt idx="17799">
                  <c:v>1.9</c:v>
                </c:pt>
                <c:pt idx="17800">
                  <c:v>3.3</c:v>
                </c:pt>
                <c:pt idx="17801">
                  <c:v>1.8</c:v>
                </c:pt>
                <c:pt idx="17802">
                  <c:v>2</c:v>
                </c:pt>
                <c:pt idx="17803">
                  <c:v>2.1</c:v>
                </c:pt>
                <c:pt idx="17804">
                  <c:v>1.7</c:v>
                </c:pt>
                <c:pt idx="17805">
                  <c:v>4.5999999999999996</c:v>
                </c:pt>
                <c:pt idx="17806">
                  <c:v>1.9</c:v>
                </c:pt>
                <c:pt idx="17807">
                  <c:v>3.7</c:v>
                </c:pt>
                <c:pt idx="17808">
                  <c:v>3.7</c:v>
                </c:pt>
                <c:pt idx="17809">
                  <c:v>2.2000000000000002</c:v>
                </c:pt>
                <c:pt idx="17810">
                  <c:v>5</c:v>
                </c:pt>
                <c:pt idx="17811">
                  <c:v>2.7</c:v>
                </c:pt>
                <c:pt idx="17812">
                  <c:v>4.7</c:v>
                </c:pt>
                <c:pt idx="17813">
                  <c:v>4.8</c:v>
                </c:pt>
                <c:pt idx="17814">
                  <c:v>4.8</c:v>
                </c:pt>
                <c:pt idx="17815">
                  <c:v>4.0999999999999996</c:v>
                </c:pt>
                <c:pt idx="17816">
                  <c:v>2.4</c:v>
                </c:pt>
                <c:pt idx="17817">
                  <c:v>1.9</c:v>
                </c:pt>
                <c:pt idx="17818">
                  <c:v>3.5</c:v>
                </c:pt>
                <c:pt idx="17819">
                  <c:v>2.8</c:v>
                </c:pt>
                <c:pt idx="17820">
                  <c:v>4.4000000000000004</c:v>
                </c:pt>
                <c:pt idx="17821">
                  <c:v>4.0999999999999996</c:v>
                </c:pt>
                <c:pt idx="17822">
                  <c:v>2.5</c:v>
                </c:pt>
                <c:pt idx="17823">
                  <c:v>1.6</c:v>
                </c:pt>
                <c:pt idx="17824">
                  <c:v>2.2999999999999998</c:v>
                </c:pt>
                <c:pt idx="17825">
                  <c:v>3.5</c:v>
                </c:pt>
                <c:pt idx="17826">
                  <c:v>1.8</c:v>
                </c:pt>
                <c:pt idx="17827">
                  <c:v>3.8</c:v>
                </c:pt>
                <c:pt idx="17828">
                  <c:v>3.9</c:v>
                </c:pt>
                <c:pt idx="17829">
                  <c:v>2.1</c:v>
                </c:pt>
                <c:pt idx="17830">
                  <c:v>3.6</c:v>
                </c:pt>
                <c:pt idx="17831">
                  <c:v>3.6</c:v>
                </c:pt>
                <c:pt idx="17832">
                  <c:v>3.2</c:v>
                </c:pt>
                <c:pt idx="17833">
                  <c:v>4.8</c:v>
                </c:pt>
                <c:pt idx="17834">
                  <c:v>1.9</c:v>
                </c:pt>
                <c:pt idx="17835">
                  <c:v>2.9</c:v>
                </c:pt>
                <c:pt idx="17836">
                  <c:v>4.5999999999999996</c:v>
                </c:pt>
                <c:pt idx="17837">
                  <c:v>2.9</c:v>
                </c:pt>
                <c:pt idx="17838">
                  <c:v>3</c:v>
                </c:pt>
                <c:pt idx="17839">
                  <c:v>3.8</c:v>
                </c:pt>
                <c:pt idx="17840">
                  <c:v>3.8</c:v>
                </c:pt>
                <c:pt idx="17841">
                  <c:v>1.6</c:v>
                </c:pt>
                <c:pt idx="17842">
                  <c:v>3.1</c:v>
                </c:pt>
                <c:pt idx="17843">
                  <c:v>2.7</c:v>
                </c:pt>
                <c:pt idx="17844">
                  <c:v>3.7</c:v>
                </c:pt>
                <c:pt idx="17845">
                  <c:v>3.4</c:v>
                </c:pt>
                <c:pt idx="17846">
                  <c:v>3.8</c:v>
                </c:pt>
                <c:pt idx="17847">
                  <c:v>3.8</c:v>
                </c:pt>
                <c:pt idx="17848">
                  <c:v>2.4</c:v>
                </c:pt>
                <c:pt idx="17849">
                  <c:v>2.4</c:v>
                </c:pt>
                <c:pt idx="17850">
                  <c:v>2.8</c:v>
                </c:pt>
                <c:pt idx="17851">
                  <c:v>2.2999999999999998</c:v>
                </c:pt>
                <c:pt idx="17852">
                  <c:v>3.9</c:v>
                </c:pt>
                <c:pt idx="17853">
                  <c:v>3.6</c:v>
                </c:pt>
                <c:pt idx="17854">
                  <c:v>2.2999999999999998</c:v>
                </c:pt>
                <c:pt idx="17855">
                  <c:v>4.5999999999999996</c:v>
                </c:pt>
                <c:pt idx="17856">
                  <c:v>3.1</c:v>
                </c:pt>
                <c:pt idx="17857">
                  <c:v>1.9</c:v>
                </c:pt>
                <c:pt idx="17858">
                  <c:v>2.2000000000000002</c:v>
                </c:pt>
                <c:pt idx="17859">
                  <c:v>3.4</c:v>
                </c:pt>
                <c:pt idx="17860">
                  <c:v>2.7</c:v>
                </c:pt>
                <c:pt idx="17861">
                  <c:v>4.5</c:v>
                </c:pt>
                <c:pt idx="17862">
                  <c:v>3.2</c:v>
                </c:pt>
                <c:pt idx="17863">
                  <c:v>4.7</c:v>
                </c:pt>
                <c:pt idx="17864">
                  <c:v>1.9</c:v>
                </c:pt>
                <c:pt idx="17865">
                  <c:v>3.8</c:v>
                </c:pt>
                <c:pt idx="17866">
                  <c:v>4.5999999999999996</c:v>
                </c:pt>
                <c:pt idx="17867">
                  <c:v>2.5</c:v>
                </c:pt>
                <c:pt idx="17868">
                  <c:v>2</c:v>
                </c:pt>
                <c:pt idx="17869">
                  <c:v>3.1</c:v>
                </c:pt>
                <c:pt idx="17870">
                  <c:v>4.9000000000000004</c:v>
                </c:pt>
                <c:pt idx="17871">
                  <c:v>3.7</c:v>
                </c:pt>
                <c:pt idx="17872">
                  <c:v>3.8</c:v>
                </c:pt>
                <c:pt idx="17873">
                  <c:v>3.9</c:v>
                </c:pt>
                <c:pt idx="17874">
                  <c:v>1.6</c:v>
                </c:pt>
                <c:pt idx="17875">
                  <c:v>3.1</c:v>
                </c:pt>
                <c:pt idx="17876">
                  <c:v>1.8</c:v>
                </c:pt>
                <c:pt idx="17877">
                  <c:v>2.6</c:v>
                </c:pt>
                <c:pt idx="17878">
                  <c:v>4.4000000000000004</c:v>
                </c:pt>
                <c:pt idx="17879">
                  <c:v>3.8</c:v>
                </c:pt>
                <c:pt idx="17880">
                  <c:v>5</c:v>
                </c:pt>
                <c:pt idx="17881">
                  <c:v>2.1</c:v>
                </c:pt>
                <c:pt idx="17882">
                  <c:v>2.9</c:v>
                </c:pt>
                <c:pt idx="17883">
                  <c:v>4.3</c:v>
                </c:pt>
                <c:pt idx="17884">
                  <c:v>2.2999999999999998</c:v>
                </c:pt>
                <c:pt idx="17885">
                  <c:v>2</c:v>
                </c:pt>
                <c:pt idx="17886">
                  <c:v>3</c:v>
                </c:pt>
                <c:pt idx="17887">
                  <c:v>2.8</c:v>
                </c:pt>
                <c:pt idx="17888">
                  <c:v>4.9000000000000004</c:v>
                </c:pt>
                <c:pt idx="17889">
                  <c:v>3.1</c:v>
                </c:pt>
                <c:pt idx="17890">
                  <c:v>4.5</c:v>
                </c:pt>
                <c:pt idx="17891">
                  <c:v>4.5999999999999996</c:v>
                </c:pt>
                <c:pt idx="17892">
                  <c:v>2.1</c:v>
                </c:pt>
                <c:pt idx="17893">
                  <c:v>4</c:v>
                </c:pt>
                <c:pt idx="17894">
                  <c:v>2.5</c:v>
                </c:pt>
                <c:pt idx="17895">
                  <c:v>1.8</c:v>
                </c:pt>
                <c:pt idx="17896">
                  <c:v>4.5999999999999996</c:v>
                </c:pt>
                <c:pt idx="17897">
                  <c:v>2.5</c:v>
                </c:pt>
                <c:pt idx="17898">
                  <c:v>2.7</c:v>
                </c:pt>
                <c:pt idx="17899">
                  <c:v>2.6</c:v>
                </c:pt>
                <c:pt idx="17900">
                  <c:v>2.2000000000000002</c:v>
                </c:pt>
                <c:pt idx="17901">
                  <c:v>3</c:v>
                </c:pt>
                <c:pt idx="17902">
                  <c:v>3</c:v>
                </c:pt>
                <c:pt idx="17903">
                  <c:v>2.9</c:v>
                </c:pt>
                <c:pt idx="17904">
                  <c:v>4.7</c:v>
                </c:pt>
                <c:pt idx="17905">
                  <c:v>2.7</c:v>
                </c:pt>
                <c:pt idx="17906">
                  <c:v>1.6</c:v>
                </c:pt>
                <c:pt idx="17907">
                  <c:v>2.1</c:v>
                </c:pt>
                <c:pt idx="17908">
                  <c:v>4</c:v>
                </c:pt>
                <c:pt idx="17909">
                  <c:v>3.6</c:v>
                </c:pt>
                <c:pt idx="17910">
                  <c:v>4.8</c:v>
                </c:pt>
                <c:pt idx="17911">
                  <c:v>3.9</c:v>
                </c:pt>
                <c:pt idx="17912">
                  <c:v>2.2000000000000002</c:v>
                </c:pt>
                <c:pt idx="17913">
                  <c:v>1.9</c:v>
                </c:pt>
                <c:pt idx="17914">
                  <c:v>3.3</c:v>
                </c:pt>
                <c:pt idx="17915">
                  <c:v>3.8</c:v>
                </c:pt>
                <c:pt idx="17916">
                  <c:v>2.1</c:v>
                </c:pt>
                <c:pt idx="17917">
                  <c:v>3.6</c:v>
                </c:pt>
                <c:pt idx="17918">
                  <c:v>4.5</c:v>
                </c:pt>
                <c:pt idx="17919">
                  <c:v>4</c:v>
                </c:pt>
                <c:pt idx="17920">
                  <c:v>3.8</c:v>
                </c:pt>
                <c:pt idx="17921">
                  <c:v>4.3</c:v>
                </c:pt>
                <c:pt idx="17922">
                  <c:v>1.9</c:v>
                </c:pt>
                <c:pt idx="17923">
                  <c:v>2.2000000000000002</c:v>
                </c:pt>
                <c:pt idx="17924">
                  <c:v>1.6</c:v>
                </c:pt>
                <c:pt idx="17925">
                  <c:v>2</c:v>
                </c:pt>
                <c:pt idx="17926">
                  <c:v>4.7</c:v>
                </c:pt>
                <c:pt idx="17927">
                  <c:v>2.2999999999999998</c:v>
                </c:pt>
                <c:pt idx="17928">
                  <c:v>3.8</c:v>
                </c:pt>
                <c:pt idx="17929">
                  <c:v>3.9</c:v>
                </c:pt>
                <c:pt idx="17930">
                  <c:v>3.8</c:v>
                </c:pt>
                <c:pt idx="17931">
                  <c:v>3.4</c:v>
                </c:pt>
                <c:pt idx="17932">
                  <c:v>3.2</c:v>
                </c:pt>
                <c:pt idx="17933">
                  <c:v>3</c:v>
                </c:pt>
                <c:pt idx="17934">
                  <c:v>4.7</c:v>
                </c:pt>
                <c:pt idx="17935">
                  <c:v>1.5</c:v>
                </c:pt>
                <c:pt idx="17936">
                  <c:v>1.7</c:v>
                </c:pt>
                <c:pt idx="17937">
                  <c:v>3.2</c:v>
                </c:pt>
                <c:pt idx="17938">
                  <c:v>2.7</c:v>
                </c:pt>
                <c:pt idx="17939">
                  <c:v>2.9</c:v>
                </c:pt>
                <c:pt idx="17940">
                  <c:v>5</c:v>
                </c:pt>
                <c:pt idx="17941">
                  <c:v>4.2</c:v>
                </c:pt>
                <c:pt idx="17942">
                  <c:v>4.5999999999999996</c:v>
                </c:pt>
                <c:pt idx="17943">
                  <c:v>2.8</c:v>
                </c:pt>
                <c:pt idx="17944">
                  <c:v>2.2999999999999998</c:v>
                </c:pt>
                <c:pt idx="17945">
                  <c:v>4.2</c:v>
                </c:pt>
                <c:pt idx="17946">
                  <c:v>4.3</c:v>
                </c:pt>
                <c:pt idx="17947">
                  <c:v>3.4</c:v>
                </c:pt>
                <c:pt idx="17948">
                  <c:v>4.5999999999999996</c:v>
                </c:pt>
                <c:pt idx="17949">
                  <c:v>4.9000000000000004</c:v>
                </c:pt>
                <c:pt idx="17950">
                  <c:v>3.1</c:v>
                </c:pt>
                <c:pt idx="17951">
                  <c:v>2.2999999999999998</c:v>
                </c:pt>
                <c:pt idx="17952">
                  <c:v>3.3</c:v>
                </c:pt>
                <c:pt idx="17953">
                  <c:v>5</c:v>
                </c:pt>
                <c:pt idx="17954">
                  <c:v>2.5</c:v>
                </c:pt>
                <c:pt idx="17955">
                  <c:v>3.7</c:v>
                </c:pt>
                <c:pt idx="17956">
                  <c:v>3.9</c:v>
                </c:pt>
                <c:pt idx="17957">
                  <c:v>2.2000000000000002</c:v>
                </c:pt>
                <c:pt idx="17958">
                  <c:v>3.6</c:v>
                </c:pt>
                <c:pt idx="17959">
                  <c:v>2.6</c:v>
                </c:pt>
                <c:pt idx="17960">
                  <c:v>4.5</c:v>
                </c:pt>
                <c:pt idx="17961">
                  <c:v>4</c:v>
                </c:pt>
                <c:pt idx="17962">
                  <c:v>4.4000000000000004</c:v>
                </c:pt>
                <c:pt idx="17963">
                  <c:v>2.2000000000000002</c:v>
                </c:pt>
                <c:pt idx="17964">
                  <c:v>1.6</c:v>
                </c:pt>
                <c:pt idx="17965">
                  <c:v>4.5</c:v>
                </c:pt>
                <c:pt idx="17966">
                  <c:v>2.9</c:v>
                </c:pt>
                <c:pt idx="17967">
                  <c:v>2.1</c:v>
                </c:pt>
                <c:pt idx="17968">
                  <c:v>1.8</c:v>
                </c:pt>
                <c:pt idx="17969">
                  <c:v>3.3</c:v>
                </c:pt>
                <c:pt idx="17970">
                  <c:v>2</c:v>
                </c:pt>
                <c:pt idx="17971">
                  <c:v>3.5</c:v>
                </c:pt>
                <c:pt idx="17972">
                  <c:v>4</c:v>
                </c:pt>
                <c:pt idx="17973">
                  <c:v>3.4</c:v>
                </c:pt>
                <c:pt idx="17974">
                  <c:v>4.7</c:v>
                </c:pt>
                <c:pt idx="17975">
                  <c:v>2</c:v>
                </c:pt>
                <c:pt idx="17976">
                  <c:v>3.2</c:v>
                </c:pt>
                <c:pt idx="17977">
                  <c:v>2.1</c:v>
                </c:pt>
                <c:pt idx="17978">
                  <c:v>4.5999999999999996</c:v>
                </c:pt>
                <c:pt idx="17979">
                  <c:v>4.8</c:v>
                </c:pt>
                <c:pt idx="17980">
                  <c:v>2.9</c:v>
                </c:pt>
                <c:pt idx="17981">
                  <c:v>2.6</c:v>
                </c:pt>
                <c:pt idx="17982">
                  <c:v>2.5</c:v>
                </c:pt>
                <c:pt idx="17983">
                  <c:v>4.5</c:v>
                </c:pt>
                <c:pt idx="17984">
                  <c:v>3.9</c:v>
                </c:pt>
                <c:pt idx="17985">
                  <c:v>4.5999999999999996</c:v>
                </c:pt>
                <c:pt idx="17986">
                  <c:v>1.9</c:v>
                </c:pt>
                <c:pt idx="17987">
                  <c:v>3.2</c:v>
                </c:pt>
                <c:pt idx="17988">
                  <c:v>3.9</c:v>
                </c:pt>
                <c:pt idx="17989">
                  <c:v>4.5999999999999996</c:v>
                </c:pt>
                <c:pt idx="17990">
                  <c:v>2.8</c:v>
                </c:pt>
                <c:pt idx="17991">
                  <c:v>2.6</c:v>
                </c:pt>
                <c:pt idx="17992">
                  <c:v>4.7</c:v>
                </c:pt>
                <c:pt idx="17993">
                  <c:v>1.7</c:v>
                </c:pt>
                <c:pt idx="17994">
                  <c:v>3.2</c:v>
                </c:pt>
                <c:pt idx="17995">
                  <c:v>3.1</c:v>
                </c:pt>
                <c:pt idx="17996">
                  <c:v>2</c:v>
                </c:pt>
                <c:pt idx="17997">
                  <c:v>2.9</c:v>
                </c:pt>
                <c:pt idx="17998">
                  <c:v>4</c:v>
                </c:pt>
                <c:pt idx="17999">
                  <c:v>2.8</c:v>
                </c:pt>
                <c:pt idx="18000">
                  <c:v>2.6</c:v>
                </c:pt>
                <c:pt idx="18001">
                  <c:v>4.2</c:v>
                </c:pt>
                <c:pt idx="18002">
                  <c:v>5</c:v>
                </c:pt>
                <c:pt idx="18003">
                  <c:v>4.2</c:v>
                </c:pt>
                <c:pt idx="18004">
                  <c:v>4.5</c:v>
                </c:pt>
                <c:pt idx="18005">
                  <c:v>4.8</c:v>
                </c:pt>
                <c:pt idx="18006">
                  <c:v>4.3</c:v>
                </c:pt>
                <c:pt idx="18007">
                  <c:v>4.9000000000000004</c:v>
                </c:pt>
                <c:pt idx="18008">
                  <c:v>4.0999999999999996</c:v>
                </c:pt>
                <c:pt idx="18009">
                  <c:v>3.8</c:v>
                </c:pt>
                <c:pt idx="18010">
                  <c:v>3.9</c:v>
                </c:pt>
                <c:pt idx="18011">
                  <c:v>4.7</c:v>
                </c:pt>
                <c:pt idx="18012">
                  <c:v>3.9</c:v>
                </c:pt>
                <c:pt idx="18013">
                  <c:v>4.2</c:v>
                </c:pt>
                <c:pt idx="18014">
                  <c:v>2.2999999999999998</c:v>
                </c:pt>
                <c:pt idx="18015">
                  <c:v>4.7</c:v>
                </c:pt>
                <c:pt idx="18016">
                  <c:v>3.1</c:v>
                </c:pt>
                <c:pt idx="18017">
                  <c:v>2.1</c:v>
                </c:pt>
                <c:pt idx="18018">
                  <c:v>4.3</c:v>
                </c:pt>
                <c:pt idx="18019">
                  <c:v>2.7</c:v>
                </c:pt>
                <c:pt idx="18020">
                  <c:v>2.1</c:v>
                </c:pt>
                <c:pt idx="18021">
                  <c:v>2.4</c:v>
                </c:pt>
                <c:pt idx="18022">
                  <c:v>1.6</c:v>
                </c:pt>
                <c:pt idx="18023">
                  <c:v>1.8</c:v>
                </c:pt>
                <c:pt idx="18024">
                  <c:v>3.6</c:v>
                </c:pt>
                <c:pt idx="18025">
                  <c:v>4.5</c:v>
                </c:pt>
                <c:pt idx="18026">
                  <c:v>3.1</c:v>
                </c:pt>
                <c:pt idx="18027">
                  <c:v>3.7</c:v>
                </c:pt>
                <c:pt idx="18028">
                  <c:v>4.3</c:v>
                </c:pt>
                <c:pt idx="18029">
                  <c:v>2.7</c:v>
                </c:pt>
                <c:pt idx="18030">
                  <c:v>3.8</c:v>
                </c:pt>
                <c:pt idx="18031">
                  <c:v>2.7</c:v>
                </c:pt>
                <c:pt idx="18032">
                  <c:v>3.7</c:v>
                </c:pt>
                <c:pt idx="18033">
                  <c:v>2.2999999999999998</c:v>
                </c:pt>
                <c:pt idx="18034">
                  <c:v>4.9000000000000004</c:v>
                </c:pt>
                <c:pt idx="18035">
                  <c:v>1.8</c:v>
                </c:pt>
                <c:pt idx="18036">
                  <c:v>3.3</c:v>
                </c:pt>
                <c:pt idx="18037">
                  <c:v>2.5</c:v>
                </c:pt>
                <c:pt idx="18038">
                  <c:v>3.6</c:v>
                </c:pt>
                <c:pt idx="18039">
                  <c:v>3</c:v>
                </c:pt>
                <c:pt idx="18040">
                  <c:v>2.6</c:v>
                </c:pt>
                <c:pt idx="18041">
                  <c:v>2.4</c:v>
                </c:pt>
                <c:pt idx="18042">
                  <c:v>2.1</c:v>
                </c:pt>
                <c:pt idx="18043">
                  <c:v>4.2</c:v>
                </c:pt>
                <c:pt idx="18044">
                  <c:v>2.2999999999999998</c:v>
                </c:pt>
                <c:pt idx="18045">
                  <c:v>4.2</c:v>
                </c:pt>
                <c:pt idx="18046">
                  <c:v>3.2</c:v>
                </c:pt>
                <c:pt idx="18047">
                  <c:v>1.8</c:v>
                </c:pt>
                <c:pt idx="18048">
                  <c:v>2.1</c:v>
                </c:pt>
                <c:pt idx="18049">
                  <c:v>4.5999999999999996</c:v>
                </c:pt>
                <c:pt idx="18050">
                  <c:v>3.6</c:v>
                </c:pt>
                <c:pt idx="18051">
                  <c:v>2.1</c:v>
                </c:pt>
                <c:pt idx="18052">
                  <c:v>4</c:v>
                </c:pt>
                <c:pt idx="18053">
                  <c:v>4.4000000000000004</c:v>
                </c:pt>
                <c:pt idx="18054">
                  <c:v>2.7</c:v>
                </c:pt>
                <c:pt idx="18055">
                  <c:v>3.4</c:v>
                </c:pt>
                <c:pt idx="18056">
                  <c:v>2.5</c:v>
                </c:pt>
                <c:pt idx="18057">
                  <c:v>1.8</c:v>
                </c:pt>
                <c:pt idx="18058">
                  <c:v>2.9</c:v>
                </c:pt>
                <c:pt idx="18059">
                  <c:v>4.0999999999999996</c:v>
                </c:pt>
                <c:pt idx="18060">
                  <c:v>3.1</c:v>
                </c:pt>
                <c:pt idx="18061">
                  <c:v>2.9</c:v>
                </c:pt>
                <c:pt idx="18062">
                  <c:v>2.8</c:v>
                </c:pt>
                <c:pt idx="18063">
                  <c:v>3.1</c:v>
                </c:pt>
                <c:pt idx="18064">
                  <c:v>2.6</c:v>
                </c:pt>
                <c:pt idx="18065">
                  <c:v>3.6</c:v>
                </c:pt>
                <c:pt idx="18066">
                  <c:v>1.7</c:v>
                </c:pt>
                <c:pt idx="18067">
                  <c:v>4.3</c:v>
                </c:pt>
                <c:pt idx="18068">
                  <c:v>2.1</c:v>
                </c:pt>
                <c:pt idx="18069">
                  <c:v>3.7</c:v>
                </c:pt>
                <c:pt idx="18070">
                  <c:v>3.1</c:v>
                </c:pt>
                <c:pt idx="18071">
                  <c:v>4.2</c:v>
                </c:pt>
                <c:pt idx="18072">
                  <c:v>4.4000000000000004</c:v>
                </c:pt>
                <c:pt idx="18073">
                  <c:v>2.2000000000000002</c:v>
                </c:pt>
                <c:pt idx="18074">
                  <c:v>3.9</c:v>
                </c:pt>
                <c:pt idx="18075">
                  <c:v>2.2000000000000002</c:v>
                </c:pt>
                <c:pt idx="18076">
                  <c:v>1.9</c:v>
                </c:pt>
                <c:pt idx="18077">
                  <c:v>4.8</c:v>
                </c:pt>
                <c:pt idx="18078">
                  <c:v>2.1</c:v>
                </c:pt>
                <c:pt idx="18079">
                  <c:v>2.2999999999999998</c:v>
                </c:pt>
                <c:pt idx="18080">
                  <c:v>2</c:v>
                </c:pt>
                <c:pt idx="18081">
                  <c:v>3.1</c:v>
                </c:pt>
                <c:pt idx="18082">
                  <c:v>4.7</c:v>
                </c:pt>
                <c:pt idx="18083">
                  <c:v>2.4</c:v>
                </c:pt>
                <c:pt idx="18084">
                  <c:v>3.4</c:v>
                </c:pt>
                <c:pt idx="18085">
                  <c:v>2.9</c:v>
                </c:pt>
                <c:pt idx="18086">
                  <c:v>2.7</c:v>
                </c:pt>
                <c:pt idx="18087">
                  <c:v>3.5</c:v>
                </c:pt>
                <c:pt idx="18088">
                  <c:v>3.5</c:v>
                </c:pt>
                <c:pt idx="18089">
                  <c:v>2.8</c:v>
                </c:pt>
                <c:pt idx="18090">
                  <c:v>4.5</c:v>
                </c:pt>
                <c:pt idx="18091">
                  <c:v>1.7</c:v>
                </c:pt>
                <c:pt idx="18092">
                  <c:v>1.8</c:v>
                </c:pt>
                <c:pt idx="18093">
                  <c:v>5</c:v>
                </c:pt>
                <c:pt idx="18094">
                  <c:v>4.0999999999999996</c:v>
                </c:pt>
                <c:pt idx="18095">
                  <c:v>4.3</c:v>
                </c:pt>
                <c:pt idx="18096">
                  <c:v>3.6</c:v>
                </c:pt>
                <c:pt idx="18097">
                  <c:v>3</c:v>
                </c:pt>
                <c:pt idx="18098">
                  <c:v>3.7</c:v>
                </c:pt>
                <c:pt idx="18099">
                  <c:v>1.8</c:v>
                </c:pt>
                <c:pt idx="18100">
                  <c:v>4.2</c:v>
                </c:pt>
                <c:pt idx="18101">
                  <c:v>3.4</c:v>
                </c:pt>
                <c:pt idx="18102">
                  <c:v>4.8</c:v>
                </c:pt>
                <c:pt idx="18103">
                  <c:v>3.7</c:v>
                </c:pt>
                <c:pt idx="18104">
                  <c:v>2</c:v>
                </c:pt>
                <c:pt idx="18105">
                  <c:v>3.2</c:v>
                </c:pt>
                <c:pt idx="18106">
                  <c:v>1.7</c:v>
                </c:pt>
                <c:pt idx="18107">
                  <c:v>4.0999999999999996</c:v>
                </c:pt>
                <c:pt idx="18108">
                  <c:v>3.3</c:v>
                </c:pt>
                <c:pt idx="18109">
                  <c:v>2.8</c:v>
                </c:pt>
                <c:pt idx="18110">
                  <c:v>4.9000000000000004</c:v>
                </c:pt>
                <c:pt idx="18111">
                  <c:v>4.8</c:v>
                </c:pt>
                <c:pt idx="18112">
                  <c:v>4.8</c:v>
                </c:pt>
                <c:pt idx="18113">
                  <c:v>2.2999999999999998</c:v>
                </c:pt>
                <c:pt idx="18114">
                  <c:v>4</c:v>
                </c:pt>
                <c:pt idx="18115">
                  <c:v>4.8</c:v>
                </c:pt>
                <c:pt idx="18116">
                  <c:v>3.5</c:v>
                </c:pt>
                <c:pt idx="18117">
                  <c:v>2.2000000000000002</c:v>
                </c:pt>
                <c:pt idx="18118">
                  <c:v>4.4000000000000004</c:v>
                </c:pt>
                <c:pt idx="18119">
                  <c:v>4.5999999999999996</c:v>
                </c:pt>
                <c:pt idx="18120">
                  <c:v>4</c:v>
                </c:pt>
                <c:pt idx="18121">
                  <c:v>2.5</c:v>
                </c:pt>
                <c:pt idx="18122">
                  <c:v>2.2000000000000002</c:v>
                </c:pt>
                <c:pt idx="18123">
                  <c:v>3.7</c:v>
                </c:pt>
                <c:pt idx="18124">
                  <c:v>3.2</c:v>
                </c:pt>
                <c:pt idx="18125">
                  <c:v>3.8</c:v>
                </c:pt>
                <c:pt idx="18126">
                  <c:v>1.9</c:v>
                </c:pt>
                <c:pt idx="18127">
                  <c:v>2</c:v>
                </c:pt>
                <c:pt idx="18128">
                  <c:v>2.8</c:v>
                </c:pt>
                <c:pt idx="18129">
                  <c:v>2.4</c:v>
                </c:pt>
                <c:pt idx="18130">
                  <c:v>3.7</c:v>
                </c:pt>
                <c:pt idx="18131">
                  <c:v>2.8</c:v>
                </c:pt>
                <c:pt idx="18132">
                  <c:v>3.9</c:v>
                </c:pt>
                <c:pt idx="18133">
                  <c:v>4.2</c:v>
                </c:pt>
                <c:pt idx="18134">
                  <c:v>2.2000000000000002</c:v>
                </c:pt>
                <c:pt idx="18135">
                  <c:v>4.7</c:v>
                </c:pt>
                <c:pt idx="18136">
                  <c:v>4.3</c:v>
                </c:pt>
                <c:pt idx="18137">
                  <c:v>3.7</c:v>
                </c:pt>
                <c:pt idx="18138">
                  <c:v>4.7</c:v>
                </c:pt>
                <c:pt idx="18139">
                  <c:v>2.4</c:v>
                </c:pt>
                <c:pt idx="18140">
                  <c:v>3</c:v>
                </c:pt>
                <c:pt idx="18141">
                  <c:v>1.8</c:v>
                </c:pt>
                <c:pt idx="18142">
                  <c:v>3.1</c:v>
                </c:pt>
                <c:pt idx="18143">
                  <c:v>3.3</c:v>
                </c:pt>
                <c:pt idx="18144">
                  <c:v>3.7</c:v>
                </c:pt>
                <c:pt idx="18145">
                  <c:v>1.7</c:v>
                </c:pt>
                <c:pt idx="18146">
                  <c:v>1.6</c:v>
                </c:pt>
                <c:pt idx="18147">
                  <c:v>3</c:v>
                </c:pt>
                <c:pt idx="18148">
                  <c:v>2.2000000000000002</c:v>
                </c:pt>
                <c:pt idx="18149">
                  <c:v>4.2</c:v>
                </c:pt>
                <c:pt idx="18150">
                  <c:v>3.8</c:v>
                </c:pt>
                <c:pt idx="18151">
                  <c:v>2.6</c:v>
                </c:pt>
                <c:pt idx="18152">
                  <c:v>1.7</c:v>
                </c:pt>
                <c:pt idx="18153">
                  <c:v>2.1</c:v>
                </c:pt>
                <c:pt idx="18154">
                  <c:v>3.9</c:v>
                </c:pt>
                <c:pt idx="18155">
                  <c:v>5</c:v>
                </c:pt>
                <c:pt idx="18156">
                  <c:v>2.6</c:v>
                </c:pt>
                <c:pt idx="18157">
                  <c:v>4.3</c:v>
                </c:pt>
                <c:pt idx="18158">
                  <c:v>4.5</c:v>
                </c:pt>
                <c:pt idx="18159">
                  <c:v>1.7</c:v>
                </c:pt>
                <c:pt idx="18160">
                  <c:v>4.7</c:v>
                </c:pt>
                <c:pt idx="18161">
                  <c:v>3.1</c:v>
                </c:pt>
                <c:pt idx="18162">
                  <c:v>4.9000000000000004</c:v>
                </c:pt>
                <c:pt idx="18163">
                  <c:v>3.4</c:v>
                </c:pt>
                <c:pt idx="18164">
                  <c:v>2.2999999999999998</c:v>
                </c:pt>
                <c:pt idx="18165">
                  <c:v>4.9000000000000004</c:v>
                </c:pt>
                <c:pt idx="18166">
                  <c:v>2.4</c:v>
                </c:pt>
                <c:pt idx="18167">
                  <c:v>4.5999999999999996</c:v>
                </c:pt>
                <c:pt idx="18168">
                  <c:v>2.1</c:v>
                </c:pt>
                <c:pt idx="18169">
                  <c:v>3.9</c:v>
                </c:pt>
                <c:pt idx="18170">
                  <c:v>2.9</c:v>
                </c:pt>
                <c:pt idx="18171">
                  <c:v>4.9000000000000004</c:v>
                </c:pt>
                <c:pt idx="18172">
                  <c:v>2.1</c:v>
                </c:pt>
                <c:pt idx="18173">
                  <c:v>2.9</c:v>
                </c:pt>
                <c:pt idx="18174">
                  <c:v>3.7</c:v>
                </c:pt>
                <c:pt idx="18175">
                  <c:v>4.9000000000000004</c:v>
                </c:pt>
                <c:pt idx="18176">
                  <c:v>2.6</c:v>
                </c:pt>
                <c:pt idx="18177">
                  <c:v>2.9</c:v>
                </c:pt>
                <c:pt idx="18178">
                  <c:v>3.1</c:v>
                </c:pt>
                <c:pt idx="18179">
                  <c:v>2.4</c:v>
                </c:pt>
                <c:pt idx="18180">
                  <c:v>4.4000000000000004</c:v>
                </c:pt>
                <c:pt idx="18181">
                  <c:v>1.8</c:v>
                </c:pt>
                <c:pt idx="18182">
                  <c:v>4</c:v>
                </c:pt>
                <c:pt idx="18183">
                  <c:v>3.4</c:v>
                </c:pt>
                <c:pt idx="18184">
                  <c:v>2.2999999999999998</c:v>
                </c:pt>
                <c:pt idx="18185">
                  <c:v>3.2</c:v>
                </c:pt>
                <c:pt idx="18186">
                  <c:v>4.4000000000000004</c:v>
                </c:pt>
                <c:pt idx="18187">
                  <c:v>3.1</c:v>
                </c:pt>
                <c:pt idx="18188">
                  <c:v>1.9</c:v>
                </c:pt>
                <c:pt idx="18189">
                  <c:v>1.6</c:v>
                </c:pt>
                <c:pt idx="18190">
                  <c:v>4.2</c:v>
                </c:pt>
                <c:pt idx="18191">
                  <c:v>2.7</c:v>
                </c:pt>
                <c:pt idx="18192">
                  <c:v>4.8</c:v>
                </c:pt>
                <c:pt idx="18193">
                  <c:v>3.7</c:v>
                </c:pt>
                <c:pt idx="18194">
                  <c:v>3</c:v>
                </c:pt>
                <c:pt idx="18195">
                  <c:v>3.5</c:v>
                </c:pt>
                <c:pt idx="18196">
                  <c:v>3.1</c:v>
                </c:pt>
                <c:pt idx="18197">
                  <c:v>4.7</c:v>
                </c:pt>
                <c:pt idx="18198">
                  <c:v>3.1</c:v>
                </c:pt>
                <c:pt idx="18199">
                  <c:v>1.9</c:v>
                </c:pt>
                <c:pt idx="18200">
                  <c:v>3.6</c:v>
                </c:pt>
                <c:pt idx="18201">
                  <c:v>3.7</c:v>
                </c:pt>
                <c:pt idx="18202">
                  <c:v>4.2</c:v>
                </c:pt>
                <c:pt idx="18203">
                  <c:v>4.8</c:v>
                </c:pt>
                <c:pt idx="18204">
                  <c:v>3.1</c:v>
                </c:pt>
                <c:pt idx="18205">
                  <c:v>2.7</c:v>
                </c:pt>
                <c:pt idx="18206">
                  <c:v>3.2</c:v>
                </c:pt>
                <c:pt idx="18207">
                  <c:v>4.7</c:v>
                </c:pt>
                <c:pt idx="18208">
                  <c:v>4.9000000000000004</c:v>
                </c:pt>
                <c:pt idx="18209">
                  <c:v>4.9000000000000004</c:v>
                </c:pt>
                <c:pt idx="18210">
                  <c:v>2.2999999999999998</c:v>
                </c:pt>
                <c:pt idx="18211">
                  <c:v>3.2</c:v>
                </c:pt>
                <c:pt idx="18212">
                  <c:v>2.4</c:v>
                </c:pt>
                <c:pt idx="18213">
                  <c:v>2.8</c:v>
                </c:pt>
                <c:pt idx="18214">
                  <c:v>1.6</c:v>
                </c:pt>
                <c:pt idx="18215">
                  <c:v>2.1</c:v>
                </c:pt>
                <c:pt idx="18216">
                  <c:v>2.9</c:v>
                </c:pt>
                <c:pt idx="18217">
                  <c:v>2.8</c:v>
                </c:pt>
                <c:pt idx="18218">
                  <c:v>2.5</c:v>
                </c:pt>
                <c:pt idx="18219">
                  <c:v>2.2999999999999998</c:v>
                </c:pt>
                <c:pt idx="18220">
                  <c:v>4.0999999999999996</c:v>
                </c:pt>
                <c:pt idx="18221">
                  <c:v>2.5</c:v>
                </c:pt>
                <c:pt idx="18222">
                  <c:v>4</c:v>
                </c:pt>
                <c:pt idx="18223">
                  <c:v>2.8</c:v>
                </c:pt>
                <c:pt idx="18224">
                  <c:v>4.3</c:v>
                </c:pt>
                <c:pt idx="18225">
                  <c:v>2.1</c:v>
                </c:pt>
                <c:pt idx="18226">
                  <c:v>2.1</c:v>
                </c:pt>
                <c:pt idx="18227">
                  <c:v>3.9</c:v>
                </c:pt>
                <c:pt idx="18228">
                  <c:v>4.7</c:v>
                </c:pt>
                <c:pt idx="18229">
                  <c:v>2</c:v>
                </c:pt>
                <c:pt idx="18230">
                  <c:v>1.8</c:v>
                </c:pt>
                <c:pt idx="18231">
                  <c:v>4.8</c:v>
                </c:pt>
                <c:pt idx="18232">
                  <c:v>1.9</c:v>
                </c:pt>
                <c:pt idx="18233">
                  <c:v>2.4</c:v>
                </c:pt>
                <c:pt idx="18234">
                  <c:v>4.8</c:v>
                </c:pt>
                <c:pt idx="18235">
                  <c:v>4.3</c:v>
                </c:pt>
                <c:pt idx="18236">
                  <c:v>2.7</c:v>
                </c:pt>
                <c:pt idx="18237">
                  <c:v>4.8</c:v>
                </c:pt>
                <c:pt idx="18238">
                  <c:v>3.5</c:v>
                </c:pt>
                <c:pt idx="18239">
                  <c:v>1.8</c:v>
                </c:pt>
                <c:pt idx="18240">
                  <c:v>4</c:v>
                </c:pt>
                <c:pt idx="18241">
                  <c:v>3.4</c:v>
                </c:pt>
                <c:pt idx="18242">
                  <c:v>3.5</c:v>
                </c:pt>
                <c:pt idx="18243">
                  <c:v>5</c:v>
                </c:pt>
                <c:pt idx="18244">
                  <c:v>2</c:v>
                </c:pt>
                <c:pt idx="18245">
                  <c:v>3.8</c:v>
                </c:pt>
                <c:pt idx="18246">
                  <c:v>3.1</c:v>
                </c:pt>
                <c:pt idx="18247">
                  <c:v>2.5</c:v>
                </c:pt>
                <c:pt idx="18248">
                  <c:v>3.9</c:v>
                </c:pt>
                <c:pt idx="18249">
                  <c:v>3.8</c:v>
                </c:pt>
                <c:pt idx="18250">
                  <c:v>4.5</c:v>
                </c:pt>
                <c:pt idx="18251">
                  <c:v>4.5999999999999996</c:v>
                </c:pt>
                <c:pt idx="18252">
                  <c:v>3.5</c:v>
                </c:pt>
                <c:pt idx="18253">
                  <c:v>2.6</c:v>
                </c:pt>
                <c:pt idx="18254">
                  <c:v>3.4</c:v>
                </c:pt>
                <c:pt idx="18255">
                  <c:v>2.8</c:v>
                </c:pt>
                <c:pt idx="18256">
                  <c:v>2.5</c:v>
                </c:pt>
                <c:pt idx="18257">
                  <c:v>3.4</c:v>
                </c:pt>
                <c:pt idx="18258">
                  <c:v>3.8</c:v>
                </c:pt>
                <c:pt idx="18259">
                  <c:v>3.6</c:v>
                </c:pt>
                <c:pt idx="18260">
                  <c:v>4.8</c:v>
                </c:pt>
                <c:pt idx="18261">
                  <c:v>2.5</c:v>
                </c:pt>
                <c:pt idx="18262">
                  <c:v>2.8</c:v>
                </c:pt>
                <c:pt idx="18263">
                  <c:v>3.8</c:v>
                </c:pt>
                <c:pt idx="18264">
                  <c:v>3.6</c:v>
                </c:pt>
                <c:pt idx="18265">
                  <c:v>1.5</c:v>
                </c:pt>
                <c:pt idx="18266">
                  <c:v>2.6</c:v>
                </c:pt>
                <c:pt idx="18267">
                  <c:v>2.4</c:v>
                </c:pt>
                <c:pt idx="18268">
                  <c:v>4.4000000000000004</c:v>
                </c:pt>
                <c:pt idx="18269">
                  <c:v>4.5</c:v>
                </c:pt>
                <c:pt idx="18270">
                  <c:v>2.5</c:v>
                </c:pt>
                <c:pt idx="18271">
                  <c:v>1.9</c:v>
                </c:pt>
                <c:pt idx="18272">
                  <c:v>2.2000000000000002</c:v>
                </c:pt>
                <c:pt idx="18273">
                  <c:v>2.1</c:v>
                </c:pt>
                <c:pt idx="18274">
                  <c:v>2.2999999999999998</c:v>
                </c:pt>
                <c:pt idx="18275">
                  <c:v>2.2999999999999998</c:v>
                </c:pt>
                <c:pt idx="18276">
                  <c:v>3.2</c:v>
                </c:pt>
                <c:pt idx="18277">
                  <c:v>2.6</c:v>
                </c:pt>
                <c:pt idx="18278">
                  <c:v>3.5</c:v>
                </c:pt>
                <c:pt idx="18279">
                  <c:v>2.7</c:v>
                </c:pt>
                <c:pt idx="18280">
                  <c:v>4.4000000000000004</c:v>
                </c:pt>
                <c:pt idx="18281">
                  <c:v>4.8</c:v>
                </c:pt>
                <c:pt idx="18282">
                  <c:v>2.9</c:v>
                </c:pt>
                <c:pt idx="18283">
                  <c:v>1.7</c:v>
                </c:pt>
                <c:pt idx="18284">
                  <c:v>2.2999999999999998</c:v>
                </c:pt>
                <c:pt idx="18285">
                  <c:v>1.9</c:v>
                </c:pt>
                <c:pt idx="18286">
                  <c:v>2.7</c:v>
                </c:pt>
                <c:pt idx="18287">
                  <c:v>3.8</c:v>
                </c:pt>
                <c:pt idx="18288">
                  <c:v>3.3</c:v>
                </c:pt>
                <c:pt idx="18289">
                  <c:v>2.4</c:v>
                </c:pt>
                <c:pt idx="18290">
                  <c:v>4.2</c:v>
                </c:pt>
                <c:pt idx="18291">
                  <c:v>2</c:v>
                </c:pt>
                <c:pt idx="18292">
                  <c:v>2.2999999999999998</c:v>
                </c:pt>
                <c:pt idx="18293">
                  <c:v>3.9</c:v>
                </c:pt>
                <c:pt idx="18294">
                  <c:v>2.2000000000000002</c:v>
                </c:pt>
                <c:pt idx="18295">
                  <c:v>3.9</c:v>
                </c:pt>
                <c:pt idx="18296">
                  <c:v>4.9000000000000004</c:v>
                </c:pt>
                <c:pt idx="18297">
                  <c:v>4.4000000000000004</c:v>
                </c:pt>
                <c:pt idx="18298">
                  <c:v>2.1</c:v>
                </c:pt>
                <c:pt idx="18299">
                  <c:v>3.3</c:v>
                </c:pt>
                <c:pt idx="18300">
                  <c:v>3</c:v>
                </c:pt>
                <c:pt idx="18301">
                  <c:v>5</c:v>
                </c:pt>
                <c:pt idx="18302">
                  <c:v>4.9000000000000004</c:v>
                </c:pt>
                <c:pt idx="18303">
                  <c:v>1.9</c:v>
                </c:pt>
                <c:pt idx="18304">
                  <c:v>4.7</c:v>
                </c:pt>
                <c:pt idx="18305">
                  <c:v>2.2000000000000002</c:v>
                </c:pt>
                <c:pt idx="18306">
                  <c:v>2.6</c:v>
                </c:pt>
                <c:pt idx="18307">
                  <c:v>2.7</c:v>
                </c:pt>
                <c:pt idx="18308">
                  <c:v>2.5</c:v>
                </c:pt>
                <c:pt idx="18309">
                  <c:v>4.5</c:v>
                </c:pt>
                <c:pt idx="18310">
                  <c:v>2.7</c:v>
                </c:pt>
                <c:pt idx="18311">
                  <c:v>4.4000000000000004</c:v>
                </c:pt>
                <c:pt idx="18312">
                  <c:v>5</c:v>
                </c:pt>
                <c:pt idx="18313">
                  <c:v>4.4000000000000004</c:v>
                </c:pt>
                <c:pt idx="18314">
                  <c:v>2.7</c:v>
                </c:pt>
                <c:pt idx="18315">
                  <c:v>4</c:v>
                </c:pt>
                <c:pt idx="18316">
                  <c:v>3.4</c:v>
                </c:pt>
                <c:pt idx="18317">
                  <c:v>4.3</c:v>
                </c:pt>
                <c:pt idx="18318">
                  <c:v>2</c:v>
                </c:pt>
                <c:pt idx="18319">
                  <c:v>3.7</c:v>
                </c:pt>
                <c:pt idx="18320">
                  <c:v>4.2</c:v>
                </c:pt>
                <c:pt idx="18321">
                  <c:v>4.2</c:v>
                </c:pt>
                <c:pt idx="18322">
                  <c:v>4.9000000000000004</c:v>
                </c:pt>
                <c:pt idx="18323">
                  <c:v>1.7</c:v>
                </c:pt>
                <c:pt idx="18324">
                  <c:v>2.7</c:v>
                </c:pt>
                <c:pt idx="18325">
                  <c:v>3.2</c:v>
                </c:pt>
                <c:pt idx="18326">
                  <c:v>2.6</c:v>
                </c:pt>
                <c:pt idx="18327">
                  <c:v>2.6</c:v>
                </c:pt>
                <c:pt idx="18328">
                  <c:v>2.1</c:v>
                </c:pt>
                <c:pt idx="18329">
                  <c:v>4.3</c:v>
                </c:pt>
                <c:pt idx="18330">
                  <c:v>4.7</c:v>
                </c:pt>
                <c:pt idx="18331">
                  <c:v>1.8</c:v>
                </c:pt>
                <c:pt idx="18332">
                  <c:v>2</c:v>
                </c:pt>
                <c:pt idx="18333">
                  <c:v>2.2999999999999998</c:v>
                </c:pt>
                <c:pt idx="18334">
                  <c:v>3.3</c:v>
                </c:pt>
                <c:pt idx="18335">
                  <c:v>4.3</c:v>
                </c:pt>
                <c:pt idx="18336">
                  <c:v>1.8</c:v>
                </c:pt>
                <c:pt idx="18337">
                  <c:v>3.7</c:v>
                </c:pt>
                <c:pt idx="18338">
                  <c:v>2</c:v>
                </c:pt>
                <c:pt idx="18339">
                  <c:v>4.9000000000000004</c:v>
                </c:pt>
                <c:pt idx="18340">
                  <c:v>4.5999999999999996</c:v>
                </c:pt>
                <c:pt idx="18341">
                  <c:v>4.8</c:v>
                </c:pt>
                <c:pt idx="18342">
                  <c:v>1.9</c:v>
                </c:pt>
                <c:pt idx="18343">
                  <c:v>3.2</c:v>
                </c:pt>
                <c:pt idx="18344">
                  <c:v>2.1</c:v>
                </c:pt>
                <c:pt idx="18345">
                  <c:v>3.6</c:v>
                </c:pt>
                <c:pt idx="18346">
                  <c:v>2.2999999999999998</c:v>
                </c:pt>
                <c:pt idx="18347">
                  <c:v>4.2</c:v>
                </c:pt>
                <c:pt idx="18348">
                  <c:v>3.8</c:v>
                </c:pt>
                <c:pt idx="18349">
                  <c:v>3.5</c:v>
                </c:pt>
                <c:pt idx="18350">
                  <c:v>4.4000000000000004</c:v>
                </c:pt>
                <c:pt idx="18351">
                  <c:v>3.3</c:v>
                </c:pt>
                <c:pt idx="18352">
                  <c:v>2.4</c:v>
                </c:pt>
                <c:pt idx="18353">
                  <c:v>3.7</c:v>
                </c:pt>
                <c:pt idx="18354">
                  <c:v>4.8</c:v>
                </c:pt>
                <c:pt idx="18355">
                  <c:v>3.6</c:v>
                </c:pt>
                <c:pt idx="18356">
                  <c:v>3.7</c:v>
                </c:pt>
                <c:pt idx="18357">
                  <c:v>4.8</c:v>
                </c:pt>
                <c:pt idx="18358">
                  <c:v>3.3</c:v>
                </c:pt>
                <c:pt idx="18359">
                  <c:v>5</c:v>
                </c:pt>
                <c:pt idx="18360">
                  <c:v>2.1</c:v>
                </c:pt>
                <c:pt idx="18361">
                  <c:v>3.4</c:v>
                </c:pt>
                <c:pt idx="18362">
                  <c:v>2.2000000000000002</c:v>
                </c:pt>
                <c:pt idx="18363">
                  <c:v>3.1</c:v>
                </c:pt>
                <c:pt idx="18364">
                  <c:v>2.1</c:v>
                </c:pt>
                <c:pt idx="18365">
                  <c:v>2.2999999999999998</c:v>
                </c:pt>
                <c:pt idx="18366">
                  <c:v>2.2000000000000002</c:v>
                </c:pt>
                <c:pt idx="18367">
                  <c:v>2.6</c:v>
                </c:pt>
                <c:pt idx="18368">
                  <c:v>2</c:v>
                </c:pt>
                <c:pt idx="18369">
                  <c:v>4.3</c:v>
                </c:pt>
                <c:pt idx="18370">
                  <c:v>2.2999999999999998</c:v>
                </c:pt>
                <c:pt idx="18371">
                  <c:v>3</c:v>
                </c:pt>
                <c:pt idx="18372">
                  <c:v>1.6</c:v>
                </c:pt>
                <c:pt idx="18373">
                  <c:v>1.9</c:v>
                </c:pt>
                <c:pt idx="18374">
                  <c:v>4.5999999999999996</c:v>
                </c:pt>
                <c:pt idx="18375">
                  <c:v>4.4000000000000004</c:v>
                </c:pt>
                <c:pt idx="18376">
                  <c:v>4.4000000000000004</c:v>
                </c:pt>
                <c:pt idx="18377">
                  <c:v>2.9</c:v>
                </c:pt>
                <c:pt idx="18378">
                  <c:v>2</c:v>
                </c:pt>
                <c:pt idx="18379">
                  <c:v>1.9</c:v>
                </c:pt>
                <c:pt idx="18380">
                  <c:v>3.6</c:v>
                </c:pt>
                <c:pt idx="18381">
                  <c:v>4.4000000000000004</c:v>
                </c:pt>
                <c:pt idx="18382">
                  <c:v>4.7</c:v>
                </c:pt>
                <c:pt idx="18383">
                  <c:v>2.5</c:v>
                </c:pt>
                <c:pt idx="18384">
                  <c:v>2.6</c:v>
                </c:pt>
                <c:pt idx="18385">
                  <c:v>1.9</c:v>
                </c:pt>
                <c:pt idx="18386">
                  <c:v>4.2</c:v>
                </c:pt>
                <c:pt idx="18387">
                  <c:v>2.5</c:v>
                </c:pt>
                <c:pt idx="18388">
                  <c:v>3.2</c:v>
                </c:pt>
                <c:pt idx="18389">
                  <c:v>4.8</c:v>
                </c:pt>
                <c:pt idx="18390">
                  <c:v>4.0999999999999996</c:v>
                </c:pt>
                <c:pt idx="18391">
                  <c:v>1.7</c:v>
                </c:pt>
                <c:pt idx="18392">
                  <c:v>1.5</c:v>
                </c:pt>
                <c:pt idx="18393">
                  <c:v>4.3</c:v>
                </c:pt>
                <c:pt idx="18394">
                  <c:v>3.4</c:v>
                </c:pt>
                <c:pt idx="18395">
                  <c:v>4</c:v>
                </c:pt>
                <c:pt idx="18396">
                  <c:v>2</c:v>
                </c:pt>
                <c:pt idx="18397">
                  <c:v>4.5999999999999996</c:v>
                </c:pt>
                <c:pt idx="18398">
                  <c:v>4.2</c:v>
                </c:pt>
                <c:pt idx="18399">
                  <c:v>4.5999999999999996</c:v>
                </c:pt>
                <c:pt idx="18400">
                  <c:v>2.7</c:v>
                </c:pt>
                <c:pt idx="18401">
                  <c:v>2.5</c:v>
                </c:pt>
                <c:pt idx="18402">
                  <c:v>2</c:v>
                </c:pt>
                <c:pt idx="18403">
                  <c:v>4.8</c:v>
                </c:pt>
                <c:pt idx="18404">
                  <c:v>2.1</c:v>
                </c:pt>
                <c:pt idx="18405">
                  <c:v>1.9</c:v>
                </c:pt>
                <c:pt idx="18406">
                  <c:v>2.2000000000000002</c:v>
                </c:pt>
                <c:pt idx="18407">
                  <c:v>4.2</c:v>
                </c:pt>
                <c:pt idx="18408">
                  <c:v>4.5999999999999996</c:v>
                </c:pt>
                <c:pt idx="18409">
                  <c:v>4.3</c:v>
                </c:pt>
                <c:pt idx="18410">
                  <c:v>3.5</c:v>
                </c:pt>
                <c:pt idx="18411">
                  <c:v>5</c:v>
                </c:pt>
                <c:pt idx="18412">
                  <c:v>1.7</c:v>
                </c:pt>
                <c:pt idx="18413">
                  <c:v>4.5</c:v>
                </c:pt>
                <c:pt idx="18414">
                  <c:v>3</c:v>
                </c:pt>
                <c:pt idx="18415">
                  <c:v>3.1</c:v>
                </c:pt>
                <c:pt idx="18416">
                  <c:v>1.9</c:v>
                </c:pt>
                <c:pt idx="18417">
                  <c:v>1.6</c:v>
                </c:pt>
                <c:pt idx="18418">
                  <c:v>2.6</c:v>
                </c:pt>
                <c:pt idx="18419">
                  <c:v>2.1</c:v>
                </c:pt>
                <c:pt idx="18420">
                  <c:v>3.2</c:v>
                </c:pt>
                <c:pt idx="18421">
                  <c:v>2</c:v>
                </c:pt>
                <c:pt idx="18422">
                  <c:v>2</c:v>
                </c:pt>
                <c:pt idx="18423">
                  <c:v>4.5999999999999996</c:v>
                </c:pt>
                <c:pt idx="18424">
                  <c:v>4.7</c:v>
                </c:pt>
                <c:pt idx="18425">
                  <c:v>4.9000000000000004</c:v>
                </c:pt>
                <c:pt idx="18426">
                  <c:v>3.9</c:v>
                </c:pt>
                <c:pt idx="18427">
                  <c:v>4.2</c:v>
                </c:pt>
                <c:pt idx="18428">
                  <c:v>4.4000000000000004</c:v>
                </c:pt>
                <c:pt idx="18429">
                  <c:v>3.8</c:v>
                </c:pt>
                <c:pt idx="18430">
                  <c:v>2.7</c:v>
                </c:pt>
                <c:pt idx="18431">
                  <c:v>2</c:v>
                </c:pt>
                <c:pt idx="18432">
                  <c:v>2.2999999999999998</c:v>
                </c:pt>
                <c:pt idx="18433">
                  <c:v>4.4000000000000004</c:v>
                </c:pt>
                <c:pt idx="18434">
                  <c:v>3.9</c:v>
                </c:pt>
                <c:pt idx="18435">
                  <c:v>3.1</c:v>
                </c:pt>
                <c:pt idx="18436">
                  <c:v>1.6</c:v>
                </c:pt>
                <c:pt idx="18437">
                  <c:v>2.4</c:v>
                </c:pt>
                <c:pt idx="18438">
                  <c:v>4.0999999999999996</c:v>
                </c:pt>
                <c:pt idx="18439">
                  <c:v>3.3</c:v>
                </c:pt>
                <c:pt idx="18440">
                  <c:v>3</c:v>
                </c:pt>
                <c:pt idx="18441">
                  <c:v>2.6</c:v>
                </c:pt>
                <c:pt idx="18442">
                  <c:v>3.6</c:v>
                </c:pt>
                <c:pt idx="18443">
                  <c:v>4.9000000000000004</c:v>
                </c:pt>
                <c:pt idx="18444">
                  <c:v>4.7</c:v>
                </c:pt>
                <c:pt idx="18445">
                  <c:v>1.6</c:v>
                </c:pt>
                <c:pt idx="18446">
                  <c:v>3.2</c:v>
                </c:pt>
                <c:pt idx="18447">
                  <c:v>2.7</c:v>
                </c:pt>
                <c:pt idx="18448">
                  <c:v>3.3</c:v>
                </c:pt>
                <c:pt idx="18449">
                  <c:v>3.6</c:v>
                </c:pt>
                <c:pt idx="18450">
                  <c:v>2.2000000000000002</c:v>
                </c:pt>
                <c:pt idx="18451">
                  <c:v>4.2</c:v>
                </c:pt>
                <c:pt idx="18452">
                  <c:v>3.2</c:v>
                </c:pt>
                <c:pt idx="18453">
                  <c:v>5</c:v>
                </c:pt>
                <c:pt idx="18454">
                  <c:v>1.6</c:v>
                </c:pt>
                <c:pt idx="18455">
                  <c:v>2.2000000000000002</c:v>
                </c:pt>
                <c:pt idx="18456">
                  <c:v>3.9</c:v>
                </c:pt>
                <c:pt idx="18457">
                  <c:v>3.9</c:v>
                </c:pt>
                <c:pt idx="18458">
                  <c:v>3.5</c:v>
                </c:pt>
                <c:pt idx="18459">
                  <c:v>4.9000000000000004</c:v>
                </c:pt>
                <c:pt idx="18460">
                  <c:v>3</c:v>
                </c:pt>
                <c:pt idx="18461">
                  <c:v>3</c:v>
                </c:pt>
                <c:pt idx="18462">
                  <c:v>4.7</c:v>
                </c:pt>
                <c:pt idx="18463">
                  <c:v>3.4</c:v>
                </c:pt>
                <c:pt idx="18464">
                  <c:v>2.7</c:v>
                </c:pt>
                <c:pt idx="18465">
                  <c:v>4</c:v>
                </c:pt>
                <c:pt idx="18466">
                  <c:v>3.7</c:v>
                </c:pt>
                <c:pt idx="18467">
                  <c:v>2.6</c:v>
                </c:pt>
                <c:pt idx="18468">
                  <c:v>2.5</c:v>
                </c:pt>
                <c:pt idx="18469">
                  <c:v>2.9</c:v>
                </c:pt>
                <c:pt idx="18470">
                  <c:v>1.8</c:v>
                </c:pt>
                <c:pt idx="18471">
                  <c:v>4.8</c:v>
                </c:pt>
                <c:pt idx="18472">
                  <c:v>2.1</c:v>
                </c:pt>
                <c:pt idx="18473">
                  <c:v>2.2000000000000002</c:v>
                </c:pt>
                <c:pt idx="18474">
                  <c:v>3.8</c:v>
                </c:pt>
                <c:pt idx="18475">
                  <c:v>4</c:v>
                </c:pt>
                <c:pt idx="18476">
                  <c:v>4.0999999999999996</c:v>
                </c:pt>
                <c:pt idx="18477">
                  <c:v>2.8</c:v>
                </c:pt>
                <c:pt idx="18478">
                  <c:v>4.5999999999999996</c:v>
                </c:pt>
                <c:pt idx="18479">
                  <c:v>3.4</c:v>
                </c:pt>
                <c:pt idx="18480">
                  <c:v>3</c:v>
                </c:pt>
                <c:pt idx="18481">
                  <c:v>4.3</c:v>
                </c:pt>
                <c:pt idx="18482">
                  <c:v>2.4</c:v>
                </c:pt>
                <c:pt idx="18483">
                  <c:v>4.5</c:v>
                </c:pt>
                <c:pt idx="18484">
                  <c:v>3.4</c:v>
                </c:pt>
                <c:pt idx="18485">
                  <c:v>4.7</c:v>
                </c:pt>
                <c:pt idx="18486">
                  <c:v>2.2000000000000002</c:v>
                </c:pt>
                <c:pt idx="18487">
                  <c:v>4.8</c:v>
                </c:pt>
                <c:pt idx="18488">
                  <c:v>3.9</c:v>
                </c:pt>
                <c:pt idx="18489">
                  <c:v>3.7</c:v>
                </c:pt>
                <c:pt idx="18490">
                  <c:v>3</c:v>
                </c:pt>
                <c:pt idx="18491">
                  <c:v>4.8</c:v>
                </c:pt>
                <c:pt idx="18492">
                  <c:v>3.1</c:v>
                </c:pt>
                <c:pt idx="18493">
                  <c:v>3.2</c:v>
                </c:pt>
                <c:pt idx="18494">
                  <c:v>4.2</c:v>
                </c:pt>
                <c:pt idx="18495">
                  <c:v>2.5</c:v>
                </c:pt>
                <c:pt idx="18496">
                  <c:v>2.5</c:v>
                </c:pt>
                <c:pt idx="18497">
                  <c:v>4.2</c:v>
                </c:pt>
                <c:pt idx="18498">
                  <c:v>2</c:v>
                </c:pt>
                <c:pt idx="18499">
                  <c:v>4.4000000000000004</c:v>
                </c:pt>
                <c:pt idx="18500">
                  <c:v>3.7</c:v>
                </c:pt>
                <c:pt idx="18501">
                  <c:v>3.4</c:v>
                </c:pt>
                <c:pt idx="18502">
                  <c:v>2.2999999999999998</c:v>
                </c:pt>
                <c:pt idx="18503">
                  <c:v>4.3</c:v>
                </c:pt>
                <c:pt idx="18504">
                  <c:v>4.3</c:v>
                </c:pt>
                <c:pt idx="18505">
                  <c:v>3.2</c:v>
                </c:pt>
                <c:pt idx="18506">
                  <c:v>2.9</c:v>
                </c:pt>
                <c:pt idx="18507">
                  <c:v>2.4</c:v>
                </c:pt>
                <c:pt idx="18508">
                  <c:v>4.0999999999999996</c:v>
                </c:pt>
                <c:pt idx="18509">
                  <c:v>3.7</c:v>
                </c:pt>
                <c:pt idx="18510">
                  <c:v>2.2000000000000002</c:v>
                </c:pt>
                <c:pt idx="18511">
                  <c:v>4.3</c:v>
                </c:pt>
                <c:pt idx="18512">
                  <c:v>4.5999999999999996</c:v>
                </c:pt>
                <c:pt idx="18513">
                  <c:v>1.7</c:v>
                </c:pt>
                <c:pt idx="18514">
                  <c:v>4.2</c:v>
                </c:pt>
                <c:pt idx="18515">
                  <c:v>4.5</c:v>
                </c:pt>
                <c:pt idx="18516">
                  <c:v>5</c:v>
                </c:pt>
                <c:pt idx="18517">
                  <c:v>2.2999999999999998</c:v>
                </c:pt>
                <c:pt idx="18518">
                  <c:v>2.8</c:v>
                </c:pt>
                <c:pt idx="18519">
                  <c:v>4.9000000000000004</c:v>
                </c:pt>
                <c:pt idx="18520">
                  <c:v>1.8</c:v>
                </c:pt>
                <c:pt idx="18521">
                  <c:v>3.3</c:v>
                </c:pt>
                <c:pt idx="18522">
                  <c:v>3.3</c:v>
                </c:pt>
                <c:pt idx="18523">
                  <c:v>3.6</c:v>
                </c:pt>
                <c:pt idx="18524">
                  <c:v>2.7</c:v>
                </c:pt>
                <c:pt idx="18525">
                  <c:v>4.7</c:v>
                </c:pt>
                <c:pt idx="18526">
                  <c:v>2.4</c:v>
                </c:pt>
                <c:pt idx="18527">
                  <c:v>3.8</c:v>
                </c:pt>
                <c:pt idx="18528">
                  <c:v>3.2</c:v>
                </c:pt>
                <c:pt idx="18529">
                  <c:v>2.4</c:v>
                </c:pt>
                <c:pt idx="18530">
                  <c:v>2.2000000000000002</c:v>
                </c:pt>
                <c:pt idx="18531">
                  <c:v>4.8</c:v>
                </c:pt>
                <c:pt idx="18532">
                  <c:v>3.5</c:v>
                </c:pt>
                <c:pt idx="18533">
                  <c:v>3.6</c:v>
                </c:pt>
                <c:pt idx="18534">
                  <c:v>4.2</c:v>
                </c:pt>
                <c:pt idx="18535">
                  <c:v>1.8</c:v>
                </c:pt>
                <c:pt idx="18536">
                  <c:v>4</c:v>
                </c:pt>
                <c:pt idx="18537">
                  <c:v>2.1</c:v>
                </c:pt>
                <c:pt idx="18538">
                  <c:v>4.0999999999999996</c:v>
                </c:pt>
                <c:pt idx="18539">
                  <c:v>2</c:v>
                </c:pt>
                <c:pt idx="18540">
                  <c:v>4.4000000000000004</c:v>
                </c:pt>
                <c:pt idx="18541">
                  <c:v>3.9</c:v>
                </c:pt>
                <c:pt idx="18542">
                  <c:v>2.9</c:v>
                </c:pt>
                <c:pt idx="18543">
                  <c:v>2.8</c:v>
                </c:pt>
                <c:pt idx="18544">
                  <c:v>2</c:v>
                </c:pt>
                <c:pt idx="18545">
                  <c:v>4.7</c:v>
                </c:pt>
                <c:pt idx="18546">
                  <c:v>1.9</c:v>
                </c:pt>
                <c:pt idx="18547">
                  <c:v>3.2</c:v>
                </c:pt>
                <c:pt idx="18548">
                  <c:v>2.2999999999999998</c:v>
                </c:pt>
                <c:pt idx="18549">
                  <c:v>5</c:v>
                </c:pt>
                <c:pt idx="18550">
                  <c:v>3.6</c:v>
                </c:pt>
                <c:pt idx="18551">
                  <c:v>2</c:v>
                </c:pt>
                <c:pt idx="18552">
                  <c:v>3.8</c:v>
                </c:pt>
                <c:pt idx="18553">
                  <c:v>5</c:v>
                </c:pt>
                <c:pt idx="18554">
                  <c:v>3.6</c:v>
                </c:pt>
                <c:pt idx="18555">
                  <c:v>3.1</c:v>
                </c:pt>
                <c:pt idx="18556">
                  <c:v>2.5</c:v>
                </c:pt>
                <c:pt idx="18557">
                  <c:v>1.8</c:v>
                </c:pt>
                <c:pt idx="18558">
                  <c:v>2.2999999999999998</c:v>
                </c:pt>
                <c:pt idx="18559">
                  <c:v>3.4</c:v>
                </c:pt>
                <c:pt idx="18560">
                  <c:v>4.0999999999999996</c:v>
                </c:pt>
                <c:pt idx="18561">
                  <c:v>4.5999999999999996</c:v>
                </c:pt>
                <c:pt idx="18562">
                  <c:v>4.3</c:v>
                </c:pt>
                <c:pt idx="18563">
                  <c:v>1.9</c:v>
                </c:pt>
                <c:pt idx="18564">
                  <c:v>4.2</c:v>
                </c:pt>
                <c:pt idx="18565">
                  <c:v>3.5</c:v>
                </c:pt>
                <c:pt idx="18566">
                  <c:v>3.1</c:v>
                </c:pt>
                <c:pt idx="18567">
                  <c:v>3.5</c:v>
                </c:pt>
                <c:pt idx="18568">
                  <c:v>1.5</c:v>
                </c:pt>
                <c:pt idx="18569">
                  <c:v>1.7</c:v>
                </c:pt>
                <c:pt idx="18570">
                  <c:v>3.3</c:v>
                </c:pt>
                <c:pt idx="18571">
                  <c:v>2.1</c:v>
                </c:pt>
                <c:pt idx="18572">
                  <c:v>3.4</c:v>
                </c:pt>
                <c:pt idx="18573">
                  <c:v>2.7</c:v>
                </c:pt>
                <c:pt idx="18574">
                  <c:v>4.7</c:v>
                </c:pt>
                <c:pt idx="18575">
                  <c:v>4.8</c:v>
                </c:pt>
                <c:pt idx="18576">
                  <c:v>4.9000000000000004</c:v>
                </c:pt>
                <c:pt idx="18577">
                  <c:v>4.5999999999999996</c:v>
                </c:pt>
                <c:pt idx="18578">
                  <c:v>5</c:v>
                </c:pt>
                <c:pt idx="18579">
                  <c:v>4</c:v>
                </c:pt>
                <c:pt idx="18580">
                  <c:v>4.9000000000000004</c:v>
                </c:pt>
                <c:pt idx="18581">
                  <c:v>3.7</c:v>
                </c:pt>
                <c:pt idx="18582">
                  <c:v>4.3</c:v>
                </c:pt>
                <c:pt idx="18583">
                  <c:v>2</c:v>
                </c:pt>
                <c:pt idx="18584">
                  <c:v>3.9</c:v>
                </c:pt>
                <c:pt idx="18585">
                  <c:v>4.8</c:v>
                </c:pt>
                <c:pt idx="18586">
                  <c:v>3.4</c:v>
                </c:pt>
                <c:pt idx="18587">
                  <c:v>2.2000000000000002</c:v>
                </c:pt>
                <c:pt idx="18588">
                  <c:v>3.3</c:v>
                </c:pt>
                <c:pt idx="18589">
                  <c:v>4</c:v>
                </c:pt>
                <c:pt idx="18590">
                  <c:v>4.2</c:v>
                </c:pt>
                <c:pt idx="18591">
                  <c:v>3.3</c:v>
                </c:pt>
                <c:pt idx="18592">
                  <c:v>2.2999999999999998</c:v>
                </c:pt>
                <c:pt idx="18593">
                  <c:v>4.7</c:v>
                </c:pt>
                <c:pt idx="18594">
                  <c:v>4.2</c:v>
                </c:pt>
                <c:pt idx="18595">
                  <c:v>2.4</c:v>
                </c:pt>
                <c:pt idx="18596">
                  <c:v>4.3</c:v>
                </c:pt>
                <c:pt idx="18597">
                  <c:v>2.7</c:v>
                </c:pt>
                <c:pt idx="18598">
                  <c:v>2.6</c:v>
                </c:pt>
                <c:pt idx="18599">
                  <c:v>4.5</c:v>
                </c:pt>
                <c:pt idx="18600">
                  <c:v>4.5999999999999996</c:v>
                </c:pt>
                <c:pt idx="18601">
                  <c:v>2.9</c:v>
                </c:pt>
                <c:pt idx="18602">
                  <c:v>1.5</c:v>
                </c:pt>
                <c:pt idx="18603">
                  <c:v>2.2000000000000002</c:v>
                </c:pt>
                <c:pt idx="18604">
                  <c:v>4.7</c:v>
                </c:pt>
                <c:pt idx="18605">
                  <c:v>4.5999999999999996</c:v>
                </c:pt>
                <c:pt idx="18606">
                  <c:v>3.1</c:v>
                </c:pt>
                <c:pt idx="18607">
                  <c:v>2.6</c:v>
                </c:pt>
                <c:pt idx="18608">
                  <c:v>2.6</c:v>
                </c:pt>
                <c:pt idx="18609">
                  <c:v>4.5999999999999996</c:v>
                </c:pt>
                <c:pt idx="18610">
                  <c:v>2.6</c:v>
                </c:pt>
                <c:pt idx="18611">
                  <c:v>3.3</c:v>
                </c:pt>
                <c:pt idx="18612">
                  <c:v>4.0999999999999996</c:v>
                </c:pt>
                <c:pt idx="18613">
                  <c:v>2.2000000000000002</c:v>
                </c:pt>
                <c:pt idx="18614">
                  <c:v>2.4</c:v>
                </c:pt>
                <c:pt idx="18615">
                  <c:v>2.8</c:v>
                </c:pt>
                <c:pt idx="18616">
                  <c:v>3.8</c:v>
                </c:pt>
                <c:pt idx="18617">
                  <c:v>4.4000000000000004</c:v>
                </c:pt>
                <c:pt idx="18618">
                  <c:v>3.4</c:v>
                </c:pt>
                <c:pt idx="18619">
                  <c:v>2</c:v>
                </c:pt>
                <c:pt idx="18620">
                  <c:v>3.1</c:v>
                </c:pt>
                <c:pt idx="18621">
                  <c:v>1.9</c:v>
                </c:pt>
                <c:pt idx="18622">
                  <c:v>1.8</c:v>
                </c:pt>
                <c:pt idx="18623">
                  <c:v>3.6</c:v>
                </c:pt>
                <c:pt idx="18624">
                  <c:v>4.8</c:v>
                </c:pt>
                <c:pt idx="18625">
                  <c:v>4.4000000000000004</c:v>
                </c:pt>
                <c:pt idx="18626">
                  <c:v>4.2</c:v>
                </c:pt>
                <c:pt idx="18627">
                  <c:v>4</c:v>
                </c:pt>
                <c:pt idx="18628">
                  <c:v>4.5999999999999996</c:v>
                </c:pt>
                <c:pt idx="18629">
                  <c:v>4.0999999999999996</c:v>
                </c:pt>
                <c:pt idx="18630">
                  <c:v>3.7</c:v>
                </c:pt>
                <c:pt idx="18631">
                  <c:v>2.8</c:v>
                </c:pt>
                <c:pt idx="18632">
                  <c:v>1.9</c:v>
                </c:pt>
                <c:pt idx="18633">
                  <c:v>3.1</c:v>
                </c:pt>
                <c:pt idx="18634">
                  <c:v>4.7</c:v>
                </c:pt>
                <c:pt idx="18635">
                  <c:v>3.5</c:v>
                </c:pt>
                <c:pt idx="18636">
                  <c:v>2.1</c:v>
                </c:pt>
                <c:pt idx="18637">
                  <c:v>3.8</c:v>
                </c:pt>
                <c:pt idx="18638">
                  <c:v>3.1</c:v>
                </c:pt>
                <c:pt idx="18639">
                  <c:v>4.8</c:v>
                </c:pt>
                <c:pt idx="18640">
                  <c:v>2.1</c:v>
                </c:pt>
                <c:pt idx="18641">
                  <c:v>4</c:v>
                </c:pt>
                <c:pt idx="18642">
                  <c:v>3.9</c:v>
                </c:pt>
                <c:pt idx="18643">
                  <c:v>4.9000000000000004</c:v>
                </c:pt>
                <c:pt idx="18644">
                  <c:v>3.5</c:v>
                </c:pt>
                <c:pt idx="18645">
                  <c:v>4.5999999999999996</c:v>
                </c:pt>
                <c:pt idx="18646">
                  <c:v>1.6</c:v>
                </c:pt>
                <c:pt idx="18647">
                  <c:v>1.9</c:v>
                </c:pt>
                <c:pt idx="18648">
                  <c:v>2.7</c:v>
                </c:pt>
                <c:pt idx="18649">
                  <c:v>3.7</c:v>
                </c:pt>
                <c:pt idx="18650">
                  <c:v>3.1</c:v>
                </c:pt>
                <c:pt idx="18651">
                  <c:v>2.2000000000000002</c:v>
                </c:pt>
                <c:pt idx="18652">
                  <c:v>3.6</c:v>
                </c:pt>
                <c:pt idx="18653">
                  <c:v>3.5</c:v>
                </c:pt>
                <c:pt idx="18654">
                  <c:v>3.3</c:v>
                </c:pt>
                <c:pt idx="18655">
                  <c:v>1.8</c:v>
                </c:pt>
                <c:pt idx="18656">
                  <c:v>4.7</c:v>
                </c:pt>
                <c:pt idx="18657">
                  <c:v>3.6</c:v>
                </c:pt>
                <c:pt idx="18658">
                  <c:v>2.4</c:v>
                </c:pt>
                <c:pt idx="18659">
                  <c:v>3.9</c:v>
                </c:pt>
                <c:pt idx="18660">
                  <c:v>2.6</c:v>
                </c:pt>
                <c:pt idx="18661">
                  <c:v>3.3</c:v>
                </c:pt>
                <c:pt idx="18662">
                  <c:v>2.7</c:v>
                </c:pt>
                <c:pt idx="18663">
                  <c:v>4.5999999999999996</c:v>
                </c:pt>
                <c:pt idx="18664">
                  <c:v>5</c:v>
                </c:pt>
                <c:pt idx="18665">
                  <c:v>2.1</c:v>
                </c:pt>
                <c:pt idx="18666">
                  <c:v>1.6</c:v>
                </c:pt>
                <c:pt idx="18667">
                  <c:v>2.2999999999999998</c:v>
                </c:pt>
                <c:pt idx="18668">
                  <c:v>3.6</c:v>
                </c:pt>
                <c:pt idx="18669">
                  <c:v>2.1</c:v>
                </c:pt>
                <c:pt idx="18670">
                  <c:v>4.3</c:v>
                </c:pt>
                <c:pt idx="18671">
                  <c:v>2.9</c:v>
                </c:pt>
                <c:pt idx="18672">
                  <c:v>3.6</c:v>
                </c:pt>
                <c:pt idx="18673">
                  <c:v>3.1</c:v>
                </c:pt>
                <c:pt idx="18674">
                  <c:v>4.7</c:v>
                </c:pt>
                <c:pt idx="18675">
                  <c:v>1.6</c:v>
                </c:pt>
                <c:pt idx="18676">
                  <c:v>4.0999999999999996</c:v>
                </c:pt>
                <c:pt idx="18677">
                  <c:v>3.8</c:v>
                </c:pt>
                <c:pt idx="18678">
                  <c:v>3.8</c:v>
                </c:pt>
                <c:pt idx="18679">
                  <c:v>2.9</c:v>
                </c:pt>
                <c:pt idx="18680">
                  <c:v>1.6</c:v>
                </c:pt>
                <c:pt idx="18681">
                  <c:v>3.9</c:v>
                </c:pt>
                <c:pt idx="18682">
                  <c:v>4.4000000000000004</c:v>
                </c:pt>
                <c:pt idx="18683">
                  <c:v>1.8</c:v>
                </c:pt>
                <c:pt idx="18684">
                  <c:v>3</c:v>
                </c:pt>
                <c:pt idx="18685">
                  <c:v>2.1</c:v>
                </c:pt>
                <c:pt idx="18686">
                  <c:v>3.6</c:v>
                </c:pt>
                <c:pt idx="18687">
                  <c:v>4.2</c:v>
                </c:pt>
                <c:pt idx="18688">
                  <c:v>3.8</c:v>
                </c:pt>
                <c:pt idx="18689">
                  <c:v>2.6</c:v>
                </c:pt>
                <c:pt idx="18690">
                  <c:v>2</c:v>
                </c:pt>
                <c:pt idx="18691">
                  <c:v>4.3</c:v>
                </c:pt>
                <c:pt idx="18692">
                  <c:v>2.6</c:v>
                </c:pt>
                <c:pt idx="18693">
                  <c:v>1.6</c:v>
                </c:pt>
                <c:pt idx="18694">
                  <c:v>3.5</c:v>
                </c:pt>
                <c:pt idx="18695">
                  <c:v>2.4</c:v>
                </c:pt>
                <c:pt idx="18696">
                  <c:v>4.4000000000000004</c:v>
                </c:pt>
                <c:pt idx="18697">
                  <c:v>2</c:v>
                </c:pt>
                <c:pt idx="18698">
                  <c:v>3</c:v>
                </c:pt>
                <c:pt idx="18699">
                  <c:v>2.4</c:v>
                </c:pt>
                <c:pt idx="18700">
                  <c:v>3.9</c:v>
                </c:pt>
                <c:pt idx="18701">
                  <c:v>3.4</c:v>
                </c:pt>
                <c:pt idx="18702">
                  <c:v>4.3</c:v>
                </c:pt>
                <c:pt idx="18703">
                  <c:v>3.1</c:v>
                </c:pt>
                <c:pt idx="18704">
                  <c:v>1.5</c:v>
                </c:pt>
                <c:pt idx="18705">
                  <c:v>2.2999999999999998</c:v>
                </c:pt>
                <c:pt idx="18706">
                  <c:v>5</c:v>
                </c:pt>
                <c:pt idx="18707">
                  <c:v>2.9</c:v>
                </c:pt>
                <c:pt idx="18708">
                  <c:v>3.7</c:v>
                </c:pt>
                <c:pt idx="18709">
                  <c:v>4.7</c:v>
                </c:pt>
                <c:pt idx="18710">
                  <c:v>1.6</c:v>
                </c:pt>
                <c:pt idx="18711">
                  <c:v>3.8</c:v>
                </c:pt>
                <c:pt idx="18712">
                  <c:v>2.5</c:v>
                </c:pt>
                <c:pt idx="18713">
                  <c:v>2.5</c:v>
                </c:pt>
                <c:pt idx="18714">
                  <c:v>2.2999999999999998</c:v>
                </c:pt>
                <c:pt idx="18715">
                  <c:v>4.4000000000000004</c:v>
                </c:pt>
                <c:pt idx="18716">
                  <c:v>2.8</c:v>
                </c:pt>
                <c:pt idx="18717">
                  <c:v>1.7</c:v>
                </c:pt>
                <c:pt idx="18718">
                  <c:v>1.8</c:v>
                </c:pt>
                <c:pt idx="18719">
                  <c:v>2</c:v>
                </c:pt>
                <c:pt idx="18720">
                  <c:v>4.5999999999999996</c:v>
                </c:pt>
                <c:pt idx="18721">
                  <c:v>3</c:v>
                </c:pt>
                <c:pt idx="18722">
                  <c:v>4.7</c:v>
                </c:pt>
                <c:pt idx="18723">
                  <c:v>4.4000000000000004</c:v>
                </c:pt>
                <c:pt idx="18724">
                  <c:v>4.4000000000000004</c:v>
                </c:pt>
                <c:pt idx="18725">
                  <c:v>2.5</c:v>
                </c:pt>
                <c:pt idx="18726">
                  <c:v>2.4</c:v>
                </c:pt>
                <c:pt idx="18727">
                  <c:v>3.5</c:v>
                </c:pt>
                <c:pt idx="18728">
                  <c:v>3</c:v>
                </c:pt>
                <c:pt idx="18729">
                  <c:v>3.3</c:v>
                </c:pt>
                <c:pt idx="18730">
                  <c:v>1.7</c:v>
                </c:pt>
                <c:pt idx="18731">
                  <c:v>4.9000000000000004</c:v>
                </c:pt>
                <c:pt idx="18732">
                  <c:v>1.7</c:v>
                </c:pt>
                <c:pt idx="18733">
                  <c:v>2.1</c:v>
                </c:pt>
                <c:pt idx="18734">
                  <c:v>3.9</c:v>
                </c:pt>
                <c:pt idx="18735">
                  <c:v>2</c:v>
                </c:pt>
                <c:pt idx="18736">
                  <c:v>1.9</c:v>
                </c:pt>
                <c:pt idx="18737">
                  <c:v>2</c:v>
                </c:pt>
                <c:pt idx="18738">
                  <c:v>1.7</c:v>
                </c:pt>
                <c:pt idx="18739">
                  <c:v>2.4</c:v>
                </c:pt>
                <c:pt idx="18740">
                  <c:v>2.4</c:v>
                </c:pt>
                <c:pt idx="18741">
                  <c:v>3.2</c:v>
                </c:pt>
                <c:pt idx="18742">
                  <c:v>3</c:v>
                </c:pt>
                <c:pt idx="18743">
                  <c:v>3.2</c:v>
                </c:pt>
                <c:pt idx="18744">
                  <c:v>3.7</c:v>
                </c:pt>
                <c:pt idx="18745">
                  <c:v>2.2999999999999998</c:v>
                </c:pt>
                <c:pt idx="18746">
                  <c:v>2</c:v>
                </c:pt>
                <c:pt idx="18747">
                  <c:v>4.5999999999999996</c:v>
                </c:pt>
                <c:pt idx="18748">
                  <c:v>3.7</c:v>
                </c:pt>
                <c:pt idx="18749">
                  <c:v>1.7</c:v>
                </c:pt>
                <c:pt idx="18750">
                  <c:v>4.9000000000000004</c:v>
                </c:pt>
                <c:pt idx="18751">
                  <c:v>3.9</c:v>
                </c:pt>
                <c:pt idx="18752">
                  <c:v>2</c:v>
                </c:pt>
                <c:pt idx="18753">
                  <c:v>4.9000000000000004</c:v>
                </c:pt>
                <c:pt idx="18754">
                  <c:v>2.8</c:v>
                </c:pt>
                <c:pt idx="18755">
                  <c:v>4.9000000000000004</c:v>
                </c:pt>
                <c:pt idx="18756">
                  <c:v>1.9</c:v>
                </c:pt>
                <c:pt idx="18757">
                  <c:v>2.1</c:v>
                </c:pt>
                <c:pt idx="18758">
                  <c:v>3.8</c:v>
                </c:pt>
                <c:pt idx="18759">
                  <c:v>1.6</c:v>
                </c:pt>
                <c:pt idx="18760">
                  <c:v>1.6</c:v>
                </c:pt>
                <c:pt idx="18761">
                  <c:v>4.3</c:v>
                </c:pt>
                <c:pt idx="18762">
                  <c:v>2.1</c:v>
                </c:pt>
                <c:pt idx="18763">
                  <c:v>4.7</c:v>
                </c:pt>
                <c:pt idx="18764">
                  <c:v>3</c:v>
                </c:pt>
                <c:pt idx="18765">
                  <c:v>4.5999999999999996</c:v>
                </c:pt>
                <c:pt idx="18766">
                  <c:v>3</c:v>
                </c:pt>
                <c:pt idx="18767">
                  <c:v>3.4</c:v>
                </c:pt>
                <c:pt idx="18768">
                  <c:v>2.6</c:v>
                </c:pt>
                <c:pt idx="18769">
                  <c:v>3.8</c:v>
                </c:pt>
                <c:pt idx="18770">
                  <c:v>2.6</c:v>
                </c:pt>
                <c:pt idx="18771">
                  <c:v>2.2999999999999998</c:v>
                </c:pt>
                <c:pt idx="18772">
                  <c:v>1.8</c:v>
                </c:pt>
                <c:pt idx="18773">
                  <c:v>1.7</c:v>
                </c:pt>
                <c:pt idx="18774">
                  <c:v>2.6</c:v>
                </c:pt>
                <c:pt idx="18775">
                  <c:v>4.0999999999999996</c:v>
                </c:pt>
                <c:pt idx="18776">
                  <c:v>2.2000000000000002</c:v>
                </c:pt>
                <c:pt idx="18777">
                  <c:v>2.5</c:v>
                </c:pt>
                <c:pt idx="18778">
                  <c:v>4.7</c:v>
                </c:pt>
                <c:pt idx="18779">
                  <c:v>3.7</c:v>
                </c:pt>
                <c:pt idx="18780">
                  <c:v>4.7</c:v>
                </c:pt>
                <c:pt idx="18781">
                  <c:v>4.7</c:v>
                </c:pt>
                <c:pt idx="18782">
                  <c:v>1.7</c:v>
                </c:pt>
                <c:pt idx="18783">
                  <c:v>4.8</c:v>
                </c:pt>
                <c:pt idx="18784">
                  <c:v>1.7</c:v>
                </c:pt>
                <c:pt idx="18785">
                  <c:v>4.7</c:v>
                </c:pt>
                <c:pt idx="18786">
                  <c:v>3.4</c:v>
                </c:pt>
                <c:pt idx="18787">
                  <c:v>3.4</c:v>
                </c:pt>
                <c:pt idx="18788">
                  <c:v>4</c:v>
                </c:pt>
                <c:pt idx="18789">
                  <c:v>4.5999999999999996</c:v>
                </c:pt>
                <c:pt idx="18790">
                  <c:v>3.7</c:v>
                </c:pt>
                <c:pt idx="18791">
                  <c:v>3</c:v>
                </c:pt>
                <c:pt idx="18792">
                  <c:v>1.9</c:v>
                </c:pt>
                <c:pt idx="18793">
                  <c:v>4.3</c:v>
                </c:pt>
                <c:pt idx="18794">
                  <c:v>1.9</c:v>
                </c:pt>
                <c:pt idx="18795">
                  <c:v>4</c:v>
                </c:pt>
                <c:pt idx="18796">
                  <c:v>3.3</c:v>
                </c:pt>
                <c:pt idx="18797">
                  <c:v>2.9</c:v>
                </c:pt>
                <c:pt idx="18798">
                  <c:v>3.6</c:v>
                </c:pt>
                <c:pt idx="18799">
                  <c:v>4.2</c:v>
                </c:pt>
                <c:pt idx="18800">
                  <c:v>4.8</c:v>
                </c:pt>
                <c:pt idx="18801">
                  <c:v>2.4</c:v>
                </c:pt>
                <c:pt idx="18802">
                  <c:v>4.8</c:v>
                </c:pt>
                <c:pt idx="18803">
                  <c:v>4.9000000000000004</c:v>
                </c:pt>
                <c:pt idx="18804">
                  <c:v>4.3</c:v>
                </c:pt>
                <c:pt idx="18805">
                  <c:v>4.5999999999999996</c:v>
                </c:pt>
                <c:pt idx="18806">
                  <c:v>3.9</c:v>
                </c:pt>
                <c:pt idx="18807">
                  <c:v>1.6</c:v>
                </c:pt>
                <c:pt idx="18808">
                  <c:v>3.5</c:v>
                </c:pt>
                <c:pt idx="18809">
                  <c:v>4.0999999999999996</c:v>
                </c:pt>
                <c:pt idx="18810">
                  <c:v>4.8</c:v>
                </c:pt>
                <c:pt idx="18811">
                  <c:v>3.5</c:v>
                </c:pt>
                <c:pt idx="18812">
                  <c:v>4.3</c:v>
                </c:pt>
                <c:pt idx="18813">
                  <c:v>4</c:v>
                </c:pt>
                <c:pt idx="18814">
                  <c:v>2.5</c:v>
                </c:pt>
                <c:pt idx="18815">
                  <c:v>2</c:v>
                </c:pt>
                <c:pt idx="18816">
                  <c:v>4.0999999999999996</c:v>
                </c:pt>
                <c:pt idx="18817">
                  <c:v>2.2999999999999998</c:v>
                </c:pt>
                <c:pt idx="18818">
                  <c:v>2.4</c:v>
                </c:pt>
                <c:pt idx="18819">
                  <c:v>3.8</c:v>
                </c:pt>
                <c:pt idx="18820">
                  <c:v>4.3</c:v>
                </c:pt>
                <c:pt idx="18821">
                  <c:v>3.5</c:v>
                </c:pt>
                <c:pt idx="18822">
                  <c:v>4.5999999999999996</c:v>
                </c:pt>
                <c:pt idx="18823">
                  <c:v>2.2000000000000002</c:v>
                </c:pt>
                <c:pt idx="18824">
                  <c:v>2.4</c:v>
                </c:pt>
                <c:pt idx="18825">
                  <c:v>3.7</c:v>
                </c:pt>
                <c:pt idx="18826">
                  <c:v>4.4000000000000004</c:v>
                </c:pt>
                <c:pt idx="18827">
                  <c:v>3.4</c:v>
                </c:pt>
                <c:pt idx="18828">
                  <c:v>1.5</c:v>
                </c:pt>
                <c:pt idx="18829">
                  <c:v>3.9</c:v>
                </c:pt>
                <c:pt idx="18830">
                  <c:v>4.3</c:v>
                </c:pt>
                <c:pt idx="18831">
                  <c:v>2.5</c:v>
                </c:pt>
                <c:pt idx="18832">
                  <c:v>1.7</c:v>
                </c:pt>
                <c:pt idx="18833">
                  <c:v>3.3</c:v>
                </c:pt>
                <c:pt idx="18834">
                  <c:v>1.6</c:v>
                </c:pt>
                <c:pt idx="18835">
                  <c:v>3</c:v>
                </c:pt>
                <c:pt idx="18836">
                  <c:v>1.6</c:v>
                </c:pt>
                <c:pt idx="18837">
                  <c:v>2.2999999999999998</c:v>
                </c:pt>
                <c:pt idx="18838">
                  <c:v>2.9</c:v>
                </c:pt>
                <c:pt idx="18839">
                  <c:v>1.9</c:v>
                </c:pt>
                <c:pt idx="18840">
                  <c:v>1.9</c:v>
                </c:pt>
                <c:pt idx="18841">
                  <c:v>4.4000000000000004</c:v>
                </c:pt>
                <c:pt idx="18842">
                  <c:v>1.6</c:v>
                </c:pt>
                <c:pt idx="18843">
                  <c:v>3.9</c:v>
                </c:pt>
                <c:pt idx="18844">
                  <c:v>4.4000000000000004</c:v>
                </c:pt>
                <c:pt idx="18845">
                  <c:v>2</c:v>
                </c:pt>
                <c:pt idx="18846">
                  <c:v>2.2000000000000002</c:v>
                </c:pt>
                <c:pt idx="18847">
                  <c:v>3.7</c:v>
                </c:pt>
                <c:pt idx="18848">
                  <c:v>2.6</c:v>
                </c:pt>
                <c:pt idx="18849">
                  <c:v>3.2</c:v>
                </c:pt>
                <c:pt idx="18850">
                  <c:v>4.4000000000000004</c:v>
                </c:pt>
                <c:pt idx="18851">
                  <c:v>2</c:v>
                </c:pt>
                <c:pt idx="18852">
                  <c:v>3.7</c:v>
                </c:pt>
                <c:pt idx="18853">
                  <c:v>4.8</c:v>
                </c:pt>
                <c:pt idx="18854">
                  <c:v>1.7</c:v>
                </c:pt>
                <c:pt idx="18855">
                  <c:v>1.7</c:v>
                </c:pt>
                <c:pt idx="18856">
                  <c:v>3.4</c:v>
                </c:pt>
                <c:pt idx="18857">
                  <c:v>4.9000000000000004</c:v>
                </c:pt>
                <c:pt idx="18858">
                  <c:v>2.2999999999999998</c:v>
                </c:pt>
                <c:pt idx="18859">
                  <c:v>2.7</c:v>
                </c:pt>
                <c:pt idx="18860">
                  <c:v>1.8</c:v>
                </c:pt>
                <c:pt idx="18861">
                  <c:v>2.8</c:v>
                </c:pt>
                <c:pt idx="18862">
                  <c:v>1.7</c:v>
                </c:pt>
                <c:pt idx="18863">
                  <c:v>2.9</c:v>
                </c:pt>
                <c:pt idx="18864">
                  <c:v>3.4</c:v>
                </c:pt>
                <c:pt idx="18865">
                  <c:v>4.9000000000000004</c:v>
                </c:pt>
                <c:pt idx="18866">
                  <c:v>4.4000000000000004</c:v>
                </c:pt>
                <c:pt idx="18867">
                  <c:v>4.4000000000000004</c:v>
                </c:pt>
                <c:pt idx="18868">
                  <c:v>2.2999999999999998</c:v>
                </c:pt>
                <c:pt idx="18869">
                  <c:v>1.8</c:v>
                </c:pt>
                <c:pt idx="18870">
                  <c:v>3.6</c:v>
                </c:pt>
                <c:pt idx="18871">
                  <c:v>3.3</c:v>
                </c:pt>
                <c:pt idx="18872">
                  <c:v>3.3</c:v>
                </c:pt>
                <c:pt idx="18873">
                  <c:v>1.9</c:v>
                </c:pt>
                <c:pt idx="18874">
                  <c:v>3.2</c:v>
                </c:pt>
                <c:pt idx="18875">
                  <c:v>2</c:v>
                </c:pt>
                <c:pt idx="18876">
                  <c:v>3</c:v>
                </c:pt>
                <c:pt idx="18877">
                  <c:v>1.7</c:v>
                </c:pt>
                <c:pt idx="18878">
                  <c:v>4.5</c:v>
                </c:pt>
                <c:pt idx="18879">
                  <c:v>1.5</c:v>
                </c:pt>
                <c:pt idx="18880">
                  <c:v>4.8</c:v>
                </c:pt>
                <c:pt idx="18881">
                  <c:v>4.5</c:v>
                </c:pt>
                <c:pt idx="18882">
                  <c:v>4.0999999999999996</c:v>
                </c:pt>
                <c:pt idx="18883">
                  <c:v>4.9000000000000004</c:v>
                </c:pt>
                <c:pt idx="18884">
                  <c:v>1.7</c:v>
                </c:pt>
                <c:pt idx="18885">
                  <c:v>3.7</c:v>
                </c:pt>
                <c:pt idx="18886">
                  <c:v>4.5</c:v>
                </c:pt>
                <c:pt idx="18887">
                  <c:v>1.9</c:v>
                </c:pt>
                <c:pt idx="18888">
                  <c:v>3.5</c:v>
                </c:pt>
                <c:pt idx="18889">
                  <c:v>2.9</c:v>
                </c:pt>
                <c:pt idx="18890">
                  <c:v>3</c:v>
                </c:pt>
                <c:pt idx="18891">
                  <c:v>4.7</c:v>
                </c:pt>
                <c:pt idx="18892">
                  <c:v>3.4</c:v>
                </c:pt>
                <c:pt idx="18893">
                  <c:v>1.8</c:v>
                </c:pt>
                <c:pt idx="18894">
                  <c:v>4.8</c:v>
                </c:pt>
                <c:pt idx="18895">
                  <c:v>2.1</c:v>
                </c:pt>
                <c:pt idx="18896">
                  <c:v>4.5999999999999996</c:v>
                </c:pt>
                <c:pt idx="18897">
                  <c:v>4.9000000000000004</c:v>
                </c:pt>
                <c:pt idx="18898">
                  <c:v>4.5999999999999996</c:v>
                </c:pt>
                <c:pt idx="18899">
                  <c:v>3.9</c:v>
                </c:pt>
                <c:pt idx="18900">
                  <c:v>4.0999999999999996</c:v>
                </c:pt>
                <c:pt idx="18901">
                  <c:v>3.9</c:v>
                </c:pt>
                <c:pt idx="18902">
                  <c:v>3.1</c:v>
                </c:pt>
                <c:pt idx="18903">
                  <c:v>2.5</c:v>
                </c:pt>
                <c:pt idx="18904">
                  <c:v>2.5</c:v>
                </c:pt>
                <c:pt idx="18905">
                  <c:v>4.0999999999999996</c:v>
                </c:pt>
                <c:pt idx="18906">
                  <c:v>3.7</c:v>
                </c:pt>
                <c:pt idx="18907">
                  <c:v>3.5</c:v>
                </c:pt>
                <c:pt idx="18908">
                  <c:v>3.8</c:v>
                </c:pt>
                <c:pt idx="18909">
                  <c:v>4.2</c:v>
                </c:pt>
                <c:pt idx="18910">
                  <c:v>4.0999999999999996</c:v>
                </c:pt>
                <c:pt idx="18911">
                  <c:v>1.9</c:v>
                </c:pt>
                <c:pt idx="18912">
                  <c:v>2.8</c:v>
                </c:pt>
                <c:pt idx="18913">
                  <c:v>2.4</c:v>
                </c:pt>
                <c:pt idx="18914">
                  <c:v>3.4</c:v>
                </c:pt>
                <c:pt idx="18915">
                  <c:v>1.7</c:v>
                </c:pt>
                <c:pt idx="18916">
                  <c:v>4.2</c:v>
                </c:pt>
                <c:pt idx="18917">
                  <c:v>1.9</c:v>
                </c:pt>
                <c:pt idx="18918">
                  <c:v>2.4</c:v>
                </c:pt>
                <c:pt idx="18919">
                  <c:v>4.2</c:v>
                </c:pt>
                <c:pt idx="18920">
                  <c:v>1.7</c:v>
                </c:pt>
                <c:pt idx="18921">
                  <c:v>3.8</c:v>
                </c:pt>
                <c:pt idx="18922">
                  <c:v>4.7</c:v>
                </c:pt>
                <c:pt idx="18923">
                  <c:v>3.7</c:v>
                </c:pt>
                <c:pt idx="18924">
                  <c:v>4</c:v>
                </c:pt>
                <c:pt idx="18925">
                  <c:v>4.3</c:v>
                </c:pt>
                <c:pt idx="18926">
                  <c:v>2.2999999999999998</c:v>
                </c:pt>
                <c:pt idx="18927">
                  <c:v>3.5</c:v>
                </c:pt>
                <c:pt idx="18928">
                  <c:v>2.6</c:v>
                </c:pt>
                <c:pt idx="18929">
                  <c:v>2.4</c:v>
                </c:pt>
                <c:pt idx="18930">
                  <c:v>2.2000000000000002</c:v>
                </c:pt>
                <c:pt idx="18931">
                  <c:v>3.5</c:v>
                </c:pt>
                <c:pt idx="18932">
                  <c:v>4.3</c:v>
                </c:pt>
                <c:pt idx="18933">
                  <c:v>4.5999999999999996</c:v>
                </c:pt>
                <c:pt idx="18934">
                  <c:v>3</c:v>
                </c:pt>
                <c:pt idx="18935">
                  <c:v>2.8</c:v>
                </c:pt>
                <c:pt idx="18936">
                  <c:v>3.9</c:v>
                </c:pt>
                <c:pt idx="18937">
                  <c:v>4.2</c:v>
                </c:pt>
                <c:pt idx="18938">
                  <c:v>2.4</c:v>
                </c:pt>
                <c:pt idx="18939">
                  <c:v>2.5</c:v>
                </c:pt>
                <c:pt idx="18940">
                  <c:v>3.4</c:v>
                </c:pt>
                <c:pt idx="18941">
                  <c:v>3.1</c:v>
                </c:pt>
                <c:pt idx="18942">
                  <c:v>4</c:v>
                </c:pt>
                <c:pt idx="18943">
                  <c:v>3.3</c:v>
                </c:pt>
                <c:pt idx="18944">
                  <c:v>1.9</c:v>
                </c:pt>
                <c:pt idx="18945">
                  <c:v>2.1</c:v>
                </c:pt>
                <c:pt idx="18946">
                  <c:v>4.7</c:v>
                </c:pt>
                <c:pt idx="18947">
                  <c:v>2.2999999999999998</c:v>
                </c:pt>
                <c:pt idx="18948">
                  <c:v>1.7</c:v>
                </c:pt>
                <c:pt idx="18949">
                  <c:v>4.0999999999999996</c:v>
                </c:pt>
                <c:pt idx="18950">
                  <c:v>3.9</c:v>
                </c:pt>
                <c:pt idx="18951">
                  <c:v>3.6</c:v>
                </c:pt>
                <c:pt idx="18952">
                  <c:v>3.3</c:v>
                </c:pt>
                <c:pt idx="18953">
                  <c:v>4.9000000000000004</c:v>
                </c:pt>
                <c:pt idx="18954">
                  <c:v>1.9</c:v>
                </c:pt>
                <c:pt idx="18955">
                  <c:v>3.3</c:v>
                </c:pt>
                <c:pt idx="18956">
                  <c:v>3.5</c:v>
                </c:pt>
                <c:pt idx="18957">
                  <c:v>1.6</c:v>
                </c:pt>
                <c:pt idx="18958">
                  <c:v>2.9</c:v>
                </c:pt>
                <c:pt idx="18959">
                  <c:v>4.2</c:v>
                </c:pt>
                <c:pt idx="18960">
                  <c:v>3.1</c:v>
                </c:pt>
                <c:pt idx="18961">
                  <c:v>4.5999999999999996</c:v>
                </c:pt>
                <c:pt idx="18962">
                  <c:v>3.8</c:v>
                </c:pt>
                <c:pt idx="18963">
                  <c:v>4.2</c:v>
                </c:pt>
                <c:pt idx="18964">
                  <c:v>4.3</c:v>
                </c:pt>
                <c:pt idx="18965">
                  <c:v>3.9</c:v>
                </c:pt>
                <c:pt idx="18966">
                  <c:v>4.0999999999999996</c:v>
                </c:pt>
                <c:pt idx="18967">
                  <c:v>3.9</c:v>
                </c:pt>
                <c:pt idx="18968">
                  <c:v>3.4</c:v>
                </c:pt>
                <c:pt idx="18969">
                  <c:v>3.5</c:v>
                </c:pt>
                <c:pt idx="18970">
                  <c:v>2.2000000000000002</c:v>
                </c:pt>
                <c:pt idx="18971">
                  <c:v>4.4000000000000004</c:v>
                </c:pt>
                <c:pt idx="18972">
                  <c:v>2.6</c:v>
                </c:pt>
                <c:pt idx="18973">
                  <c:v>3.4</c:v>
                </c:pt>
                <c:pt idx="18974">
                  <c:v>2.4</c:v>
                </c:pt>
                <c:pt idx="18975">
                  <c:v>3.9</c:v>
                </c:pt>
                <c:pt idx="18976">
                  <c:v>4.9000000000000004</c:v>
                </c:pt>
                <c:pt idx="18977">
                  <c:v>4.3</c:v>
                </c:pt>
                <c:pt idx="18978">
                  <c:v>3.7</c:v>
                </c:pt>
                <c:pt idx="18979">
                  <c:v>3.5</c:v>
                </c:pt>
                <c:pt idx="18980">
                  <c:v>3.2</c:v>
                </c:pt>
                <c:pt idx="18981">
                  <c:v>2.2000000000000002</c:v>
                </c:pt>
                <c:pt idx="18982">
                  <c:v>2.7</c:v>
                </c:pt>
                <c:pt idx="18983">
                  <c:v>2.9</c:v>
                </c:pt>
                <c:pt idx="18984">
                  <c:v>4.8</c:v>
                </c:pt>
                <c:pt idx="18985">
                  <c:v>3</c:v>
                </c:pt>
                <c:pt idx="18986">
                  <c:v>3.6</c:v>
                </c:pt>
                <c:pt idx="18987">
                  <c:v>4.7</c:v>
                </c:pt>
                <c:pt idx="18988">
                  <c:v>3.3</c:v>
                </c:pt>
                <c:pt idx="18989">
                  <c:v>2.4</c:v>
                </c:pt>
                <c:pt idx="18990">
                  <c:v>2.8</c:v>
                </c:pt>
                <c:pt idx="18991">
                  <c:v>2.8</c:v>
                </c:pt>
                <c:pt idx="18992">
                  <c:v>4</c:v>
                </c:pt>
                <c:pt idx="18993">
                  <c:v>2.5</c:v>
                </c:pt>
                <c:pt idx="18994">
                  <c:v>4.0999999999999996</c:v>
                </c:pt>
                <c:pt idx="18995">
                  <c:v>4.5999999999999996</c:v>
                </c:pt>
                <c:pt idx="18996">
                  <c:v>2.7</c:v>
                </c:pt>
                <c:pt idx="18997">
                  <c:v>2</c:v>
                </c:pt>
                <c:pt idx="18998">
                  <c:v>3.7</c:v>
                </c:pt>
                <c:pt idx="18999">
                  <c:v>2.8</c:v>
                </c:pt>
                <c:pt idx="19000">
                  <c:v>3.4</c:v>
                </c:pt>
                <c:pt idx="19001">
                  <c:v>3.7</c:v>
                </c:pt>
                <c:pt idx="19002">
                  <c:v>2.9</c:v>
                </c:pt>
                <c:pt idx="19003">
                  <c:v>4.7</c:v>
                </c:pt>
                <c:pt idx="19004">
                  <c:v>2.9</c:v>
                </c:pt>
                <c:pt idx="19005">
                  <c:v>2.6</c:v>
                </c:pt>
                <c:pt idx="19006">
                  <c:v>4.5999999999999996</c:v>
                </c:pt>
                <c:pt idx="19007">
                  <c:v>2</c:v>
                </c:pt>
                <c:pt idx="19008">
                  <c:v>1.9</c:v>
                </c:pt>
                <c:pt idx="19009">
                  <c:v>4.8</c:v>
                </c:pt>
                <c:pt idx="19010">
                  <c:v>2.2000000000000002</c:v>
                </c:pt>
                <c:pt idx="19011">
                  <c:v>2</c:v>
                </c:pt>
                <c:pt idx="19012">
                  <c:v>3.4</c:v>
                </c:pt>
                <c:pt idx="19013">
                  <c:v>1.7</c:v>
                </c:pt>
                <c:pt idx="19014">
                  <c:v>3.7</c:v>
                </c:pt>
                <c:pt idx="19015">
                  <c:v>3.1</c:v>
                </c:pt>
                <c:pt idx="19016">
                  <c:v>3.7</c:v>
                </c:pt>
                <c:pt idx="19017">
                  <c:v>2.5</c:v>
                </c:pt>
                <c:pt idx="19018">
                  <c:v>4.7</c:v>
                </c:pt>
                <c:pt idx="19019">
                  <c:v>2.4</c:v>
                </c:pt>
                <c:pt idx="19020">
                  <c:v>3.7</c:v>
                </c:pt>
                <c:pt idx="19021">
                  <c:v>4.8</c:v>
                </c:pt>
                <c:pt idx="19022">
                  <c:v>2.9</c:v>
                </c:pt>
                <c:pt idx="19023">
                  <c:v>2.1</c:v>
                </c:pt>
                <c:pt idx="19024">
                  <c:v>1.7</c:v>
                </c:pt>
                <c:pt idx="19025">
                  <c:v>4.9000000000000004</c:v>
                </c:pt>
                <c:pt idx="19026">
                  <c:v>4.2</c:v>
                </c:pt>
                <c:pt idx="19027">
                  <c:v>4.7</c:v>
                </c:pt>
                <c:pt idx="19028">
                  <c:v>3.9</c:v>
                </c:pt>
                <c:pt idx="19029">
                  <c:v>2.7</c:v>
                </c:pt>
                <c:pt idx="19030">
                  <c:v>1.9</c:v>
                </c:pt>
                <c:pt idx="19031">
                  <c:v>4.8</c:v>
                </c:pt>
                <c:pt idx="19032">
                  <c:v>3.2</c:v>
                </c:pt>
                <c:pt idx="19033">
                  <c:v>2.9</c:v>
                </c:pt>
                <c:pt idx="19034">
                  <c:v>3.5</c:v>
                </c:pt>
                <c:pt idx="19035">
                  <c:v>1.9</c:v>
                </c:pt>
                <c:pt idx="19036">
                  <c:v>2.6</c:v>
                </c:pt>
                <c:pt idx="19037">
                  <c:v>3.7</c:v>
                </c:pt>
                <c:pt idx="19038">
                  <c:v>1.9</c:v>
                </c:pt>
                <c:pt idx="19039">
                  <c:v>2</c:v>
                </c:pt>
                <c:pt idx="19040">
                  <c:v>3.3</c:v>
                </c:pt>
                <c:pt idx="19041">
                  <c:v>3.7</c:v>
                </c:pt>
                <c:pt idx="19042">
                  <c:v>2.2000000000000002</c:v>
                </c:pt>
                <c:pt idx="19043">
                  <c:v>1.6</c:v>
                </c:pt>
                <c:pt idx="19044">
                  <c:v>4.9000000000000004</c:v>
                </c:pt>
                <c:pt idx="19045">
                  <c:v>1.6</c:v>
                </c:pt>
                <c:pt idx="19046">
                  <c:v>1.5</c:v>
                </c:pt>
                <c:pt idx="19047">
                  <c:v>2.6</c:v>
                </c:pt>
                <c:pt idx="19048">
                  <c:v>2.2999999999999998</c:v>
                </c:pt>
                <c:pt idx="19049">
                  <c:v>3.5</c:v>
                </c:pt>
                <c:pt idx="19050">
                  <c:v>4.5999999999999996</c:v>
                </c:pt>
                <c:pt idx="19051">
                  <c:v>3.2</c:v>
                </c:pt>
                <c:pt idx="19052">
                  <c:v>4.2</c:v>
                </c:pt>
                <c:pt idx="19053">
                  <c:v>4.7</c:v>
                </c:pt>
                <c:pt idx="19054">
                  <c:v>2.2000000000000002</c:v>
                </c:pt>
                <c:pt idx="19055">
                  <c:v>3.2</c:v>
                </c:pt>
                <c:pt idx="19056">
                  <c:v>3.7</c:v>
                </c:pt>
                <c:pt idx="19057">
                  <c:v>2.7</c:v>
                </c:pt>
                <c:pt idx="19058">
                  <c:v>4.0999999999999996</c:v>
                </c:pt>
                <c:pt idx="19059">
                  <c:v>4</c:v>
                </c:pt>
                <c:pt idx="19060">
                  <c:v>3</c:v>
                </c:pt>
                <c:pt idx="19061">
                  <c:v>1.8</c:v>
                </c:pt>
                <c:pt idx="19062">
                  <c:v>1.5</c:v>
                </c:pt>
                <c:pt idx="19063">
                  <c:v>2.8</c:v>
                </c:pt>
                <c:pt idx="19064">
                  <c:v>1.8</c:v>
                </c:pt>
                <c:pt idx="19065">
                  <c:v>4.2</c:v>
                </c:pt>
                <c:pt idx="19066">
                  <c:v>2.7</c:v>
                </c:pt>
                <c:pt idx="19067">
                  <c:v>3.8</c:v>
                </c:pt>
                <c:pt idx="19068">
                  <c:v>2.7</c:v>
                </c:pt>
                <c:pt idx="19069">
                  <c:v>4.3</c:v>
                </c:pt>
                <c:pt idx="19070">
                  <c:v>4.5999999999999996</c:v>
                </c:pt>
                <c:pt idx="19071">
                  <c:v>4.4000000000000004</c:v>
                </c:pt>
                <c:pt idx="19072">
                  <c:v>3.2</c:v>
                </c:pt>
                <c:pt idx="19073">
                  <c:v>1.8</c:v>
                </c:pt>
                <c:pt idx="19074">
                  <c:v>2.8</c:v>
                </c:pt>
                <c:pt idx="19075">
                  <c:v>3</c:v>
                </c:pt>
                <c:pt idx="19076">
                  <c:v>4.9000000000000004</c:v>
                </c:pt>
                <c:pt idx="19077">
                  <c:v>3.5</c:v>
                </c:pt>
                <c:pt idx="19078">
                  <c:v>3.7</c:v>
                </c:pt>
                <c:pt idx="19079">
                  <c:v>4.2</c:v>
                </c:pt>
                <c:pt idx="19080">
                  <c:v>3.5</c:v>
                </c:pt>
                <c:pt idx="19081">
                  <c:v>3.6</c:v>
                </c:pt>
                <c:pt idx="19082">
                  <c:v>2.4</c:v>
                </c:pt>
                <c:pt idx="19083">
                  <c:v>1.7</c:v>
                </c:pt>
                <c:pt idx="19084">
                  <c:v>4</c:v>
                </c:pt>
                <c:pt idx="19085">
                  <c:v>4.5</c:v>
                </c:pt>
                <c:pt idx="19086">
                  <c:v>2.9</c:v>
                </c:pt>
                <c:pt idx="19087">
                  <c:v>3.4</c:v>
                </c:pt>
                <c:pt idx="19088">
                  <c:v>2.6</c:v>
                </c:pt>
                <c:pt idx="19089">
                  <c:v>3.1</c:v>
                </c:pt>
                <c:pt idx="19090">
                  <c:v>2.2000000000000002</c:v>
                </c:pt>
                <c:pt idx="19091">
                  <c:v>4.2</c:v>
                </c:pt>
                <c:pt idx="19092">
                  <c:v>3.2</c:v>
                </c:pt>
                <c:pt idx="19093">
                  <c:v>3.4</c:v>
                </c:pt>
                <c:pt idx="19094">
                  <c:v>1.6</c:v>
                </c:pt>
                <c:pt idx="19095">
                  <c:v>3.7</c:v>
                </c:pt>
                <c:pt idx="19096">
                  <c:v>2.2000000000000002</c:v>
                </c:pt>
                <c:pt idx="19097">
                  <c:v>2.8</c:v>
                </c:pt>
                <c:pt idx="19098">
                  <c:v>2.9</c:v>
                </c:pt>
                <c:pt idx="19099">
                  <c:v>3.1</c:v>
                </c:pt>
                <c:pt idx="19100">
                  <c:v>2.2999999999999998</c:v>
                </c:pt>
                <c:pt idx="19101">
                  <c:v>4.5</c:v>
                </c:pt>
                <c:pt idx="19102">
                  <c:v>3</c:v>
                </c:pt>
                <c:pt idx="19103">
                  <c:v>3.6</c:v>
                </c:pt>
                <c:pt idx="19104">
                  <c:v>3.6</c:v>
                </c:pt>
                <c:pt idx="19105">
                  <c:v>3.6</c:v>
                </c:pt>
                <c:pt idx="19106">
                  <c:v>3.5</c:v>
                </c:pt>
                <c:pt idx="19107">
                  <c:v>4.4000000000000004</c:v>
                </c:pt>
                <c:pt idx="19108">
                  <c:v>4.3</c:v>
                </c:pt>
                <c:pt idx="19109">
                  <c:v>3</c:v>
                </c:pt>
                <c:pt idx="19110">
                  <c:v>3.7</c:v>
                </c:pt>
                <c:pt idx="19111">
                  <c:v>1.9</c:v>
                </c:pt>
                <c:pt idx="19112">
                  <c:v>1.8</c:v>
                </c:pt>
                <c:pt idx="19113">
                  <c:v>3.2</c:v>
                </c:pt>
                <c:pt idx="19114">
                  <c:v>4.7</c:v>
                </c:pt>
                <c:pt idx="19115">
                  <c:v>3.8</c:v>
                </c:pt>
                <c:pt idx="19116">
                  <c:v>3.8</c:v>
                </c:pt>
                <c:pt idx="19117">
                  <c:v>2.1</c:v>
                </c:pt>
                <c:pt idx="19118">
                  <c:v>3.1</c:v>
                </c:pt>
                <c:pt idx="19119">
                  <c:v>2.9</c:v>
                </c:pt>
                <c:pt idx="19120">
                  <c:v>4.2</c:v>
                </c:pt>
                <c:pt idx="19121">
                  <c:v>2</c:v>
                </c:pt>
                <c:pt idx="19122">
                  <c:v>3.4</c:v>
                </c:pt>
                <c:pt idx="19123">
                  <c:v>4.7</c:v>
                </c:pt>
                <c:pt idx="19124">
                  <c:v>4.5999999999999996</c:v>
                </c:pt>
                <c:pt idx="19125">
                  <c:v>4.5</c:v>
                </c:pt>
                <c:pt idx="19126">
                  <c:v>2.8</c:v>
                </c:pt>
                <c:pt idx="19127">
                  <c:v>4.8</c:v>
                </c:pt>
                <c:pt idx="19128">
                  <c:v>4.3</c:v>
                </c:pt>
                <c:pt idx="19129">
                  <c:v>4.5</c:v>
                </c:pt>
                <c:pt idx="19130">
                  <c:v>4.8</c:v>
                </c:pt>
                <c:pt idx="19131">
                  <c:v>4.8</c:v>
                </c:pt>
                <c:pt idx="19132">
                  <c:v>2.2999999999999998</c:v>
                </c:pt>
                <c:pt idx="19133">
                  <c:v>1.9</c:v>
                </c:pt>
                <c:pt idx="19134">
                  <c:v>3.9</c:v>
                </c:pt>
                <c:pt idx="19135">
                  <c:v>3.5</c:v>
                </c:pt>
                <c:pt idx="19136">
                  <c:v>2.6</c:v>
                </c:pt>
                <c:pt idx="19137">
                  <c:v>3.9</c:v>
                </c:pt>
                <c:pt idx="19138">
                  <c:v>1.7</c:v>
                </c:pt>
                <c:pt idx="19139">
                  <c:v>1.7</c:v>
                </c:pt>
                <c:pt idx="19140">
                  <c:v>2.7</c:v>
                </c:pt>
                <c:pt idx="19141">
                  <c:v>2.2000000000000002</c:v>
                </c:pt>
                <c:pt idx="19142">
                  <c:v>4</c:v>
                </c:pt>
                <c:pt idx="19143">
                  <c:v>4.8</c:v>
                </c:pt>
                <c:pt idx="19144">
                  <c:v>3.8</c:v>
                </c:pt>
                <c:pt idx="19145">
                  <c:v>3.8</c:v>
                </c:pt>
                <c:pt idx="19146">
                  <c:v>1.5</c:v>
                </c:pt>
                <c:pt idx="19147">
                  <c:v>3.3</c:v>
                </c:pt>
                <c:pt idx="19148">
                  <c:v>4.4000000000000004</c:v>
                </c:pt>
                <c:pt idx="19149">
                  <c:v>3.8</c:v>
                </c:pt>
                <c:pt idx="19150">
                  <c:v>2.2999999999999998</c:v>
                </c:pt>
                <c:pt idx="19151">
                  <c:v>4.5</c:v>
                </c:pt>
                <c:pt idx="19152">
                  <c:v>4.9000000000000004</c:v>
                </c:pt>
                <c:pt idx="19153">
                  <c:v>2.5</c:v>
                </c:pt>
                <c:pt idx="19154">
                  <c:v>2.2000000000000002</c:v>
                </c:pt>
                <c:pt idx="19155">
                  <c:v>2.7</c:v>
                </c:pt>
                <c:pt idx="19156">
                  <c:v>1.7</c:v>
                </c:pt>
                <c:pt idx="19157">
                  <c:v>4.5999999999999996</c:v>
                </c:pt>
                <c:pt idx="19158">
                  <c:v>4.8</c:v>
                </c:pt>
                <c:pt idx="19159">
                  <c:v>3.7</c:v>
                </c:pt>
                <c:pt idx="19160">
                  <c:v>4.2</c:v>
                </c:pt>
                <c:pt idx="19161">
                  <c:v>3.8</c:v>
                </c:pt>
                <c:pt idx="19162">
                  <c:v>2.8</c:v>
                </c:pt>
                <c:pt idx="19163">
                  <c:v>3.7</c:v>
                </c:pt>
                <c:pt idx="19164">
                  <c:v>4.4000000000000004</c:v>
                </c:pt>
                <c:pt idx="19165">
                  <c:v>4.3</c:v>
                </c:pt>
                <c:pt idx="19166">
                  <c:v>1.8</c:v>
                </c:pt>
                <c:pt idx="19167">
                  <c:v>3.1</c:v>
                </c:pt>
                <c:pt idx="19168">
                  <c:v>2.9</c:v>
                </c:pt>
                <c:pt idx="19169">
                  <c:v>4.0999999999999996</c:v>
                </c:pt>
                <c:pt idx="19170">
                  <c:v>3.3</c:v>
                </c:pt>
                <c:pt idx="19171">
                  <c:v>2.7</c:v>
                </c:pt>
                <c:pt idx="19172">
                  <c:v>4</c:v>
                </c:pt>
                <c:pt idx="19173">
                  <c:v>3.2</c:v>
                </c:pt>
                <c:pt idx="19174">
                  <c:v>2.4</c:v>
                </c:pt>
                <c:pt idx="19175">
                  <c:v>4.5999999999999996</c:v>
                </c:pt>
                <c:pt idx="19176">
                  <c:v>1.9</c:v>
                </c:pt>
                <c:pt idx="19177">
                  <c:v>1.6</c:v>
                </c:pt>
                <c:pt idx="19178">
                  <c:v>2</c:v>
                </c:pt>
                <c:pt idx="19179">
                  <c:v>2.1</c:v>
                </c:pt>
                <c:pt idx="19180">
                  <c:v>3.4</c:v>
                </c:pt>
                <c:pt idx="19181">
                  <c:v>3.7</c:v>
                </c:pt>
                <c:pt idx="19182">
                  <c:v>3.1</c:v>
                </c:pt>
                <c:pt idx="19183">
                  <c:v>2.2000000000000002</c:v>
                </c:pt>
                <c:pt idx="19184">
                  <c:v>2</c:v>
                </c:pt>
                <c:pt idx="19185">
                  <c:v>3.2</c:v>
                </c:pt>
                <c:pt idx="19186">
                  <c:v>3.5</c:v>
                </c:pt>
                <c:pt idx="19187">
                  <c:v>2.6</c:v>
                </c:pt>
                <c:pt idx="19188">
                  <c:v>2.2999999999999998</c:v>
                </c:pt>
                <c:pt idx="19189">
                  <c:v>1.8</c:v>
                </c:pt>
                <c:pt idx="19190">
                  <c:v>1.6</c:v>
                </c:pt>
                <c:pt idx="19191">
                  <c:v>1.9</c:v>
                </c:pt>
                <c:pt idx="19192">
                  <c:v>4.0999999999999996</c:v>
                </c:pt>
                <c:pt idx="19193">
                  <c:v>2.7</c:v>
                </c:pt>
                <c:pt idx="19194">
                  <c:v>1.6</c:v>
                </c:pt>
                <c:pt idx="19195">
                  <c:v>3.3</c:v>
                </c:pt>
                <c:pt idx="19196">
                  <c:v>3.4</c:v>
                </c:pt>
                <c:pt idx="19197">
                  <c:v>3</c:v>
                </c:pt>
                <c:pt idx="19198">
                  <c:v>1.9</c:v>
                </c:pt>
                <c:pt idx="19199">
                  <c:v>4.0999999999999996</c:v>
                </c:pt>
                <c:pt idx="19200">
                  <c:v>3.9</c:v>
                </c:pt>
                <c:pt idx="19201">
                  <c:v>2.9</c:v>
                </c:pt>
                <c:pt idx="19202">
                  <c:v>2.8</c:v>
                </c:pt>
                <c:pt idx="19203">
                  <c:v>2</c:v>
                </c:pt>
                <c:pt idx="19204">
                  <c:v>4.0999999999999996</c:v>
                </c:pt>
                <c:pt idx="19205">
                  <c:v>3.6</c:v>
                </c:pt>
                <c:pt idx="19206">
                  <c:v>1.8</c:v>
                </c:pt>
                <c:pt idx="19207">
                  <c:v>2.8</c:v>
                </c:pt>
                <c:pt idx="19208">
                  <c:v>4.7</c:v>
                </c:pt>
                <c:pt idx="19209">
                  <c:v>3.1</c:v>
                </c:pt>
                <c:pt idx="19210">
                  <c:v>2.6</c:v>
                </c:pt>
                <c:pt idx="19211">
                  <c:v>3.8</c:v>
                </c:pt>
                <c:pt idx="19212">
                  <c:v>2.2000000000000002</c:v>
                </c:pt>
                <c:pt idx="19213">
                  <c:v>3.3</c:v>
                </c:pt>
                <c:pt idx="19214">
                  <c:v>3.8</c:v>
                </c:pt>
                <c:pt idx="19215">
                  <c:v>4.5</c:v>
                </c:pt>
                <c:pt idx="19216">
                  <c:v>3.9</c:v>
                </c:pt>
                <c:pt idx="19217">
                  <c:v>2.8</c:v>
                </c:pt>
                <c:pt idx="19218">
                  <c:v>4.2</c:v>
                </c:pt>
                <c:pt idx="19219">
                  <c:v>4.5999999999999996</c:v>
                </c:pt>
                <c:pt idx="19220">
                  <c:v>3.2</c:v>
                </c:pt>
                <c:pt idx="19221">
                  <c:v>1.5</c:v>
                </c:pt>
                <c:pt idx="19222">
                  <c:v>4.5999999999999996</c:v>
                </c:pt>
                <c:pt idx="19223">
                  <c:v>2.1</c:v>
                </c:pt>
                <c:pt idx="19224">
                  <c:v>1.9</c:v>
                </c:pt>
                <c:pt idx="19225">
                  <c:v>2.6</c:v>
                </c:pt>
                <c:pt idx="19226">
                  <c:v>2.8</c:v>
                </c:pt>
                <c:pt idx="19227">
                  <c:v>4.3</c:v>
                </c:pt>
                <c:pt idx="19228">
                  <c:v>2.9</c:v>
                </c:pt>
                <c:pt idx="19229">
                  <c:v>1.7</c:v>
                </c:pt>
                <c:pt idx="19230">
                  <c:v>3.7</c:v>
                </c:pt>
                <c:pt idx="19231">
                  <c:v>3.8</c:v>
                </c:pt>
                <c:pt idx="19232">
                  <c:v>4.3</c:v>
                </c:pt>
                <c:pt idx="19233">
                  <c:v>2.9</c:v>
                </c:pt>
                <c:pt idx="19234">
                  <c:v>1.8</c:v>
                </c:pt>
                <c:pt idx="19235">
                  <c:v>3.4</c:v>
                </c:pt>
                <c:pt idx="19236">
                  <c:v>1.9</c:v>
                </c:pt>
                <c:pt idx="19237">
                  <c:v>1.6</c:v>
                </c:pt>
                <c:pt idx="19238">
                  <c:v>4.2</c:v>
                </c:pt>
                <c:pt idx="19239">
                  <c:v>2.9</c:v>
                </c:pt>
                <c:pt idx="19240">
                  <c:v>3.3</c:v>
                </c:pt>
                <c:pt idx="19241">
                  <c:v>3.8</c:v>
                </c:pt>
                <c:pt idx="19242">
                  <c:v>2.9</c:v>
                </c:pt>
                <c:pt idx="19243">
                  <c:v>1.7</c:v>
                </c:pt>
                <c:pt idx="19244">
                  <c:v>2.4</c:v>
                </c:pt>
                <c:pt idx="19245">
                  <c:v>2.2000000000000002</c:v>
                </c:pt>
                <c:pt idx="19246">
                  <c:v>4.9000000000000004</c:v>
                </c:pt>
                <c:pt idx="19247">
                  <c:v>4.0999999999999996</c:v>
                </c:pt>
                <c:pt idx="19248">
                  <c:v>3.1</c:v>
                </c:pt>
                <c:pt idx="19249">
                  <c:v>1.7</c:v>
                </c:pt>
                <c:pt idx="19250">
                  <c:v>1.9</c:v>
                </c:pt>
                <c:pt idx="19251">
                  <c:v>4.3</c:v>
                </c:pt>
                <c:pt idx="19252">
                  <c:v>4.8</c:v>
                </c:pt>
                <c:pt idx="19253">
                  <c:v>1.6</c:v>
                </c:pt>
                <c:pt idx="19254">
                  <c:v>4.7</c:v>
                </c:pt>
                <c:pt idx="19255">
                  <c:v>2.8</c:v>
                </c:pt>
                <c:pt idx="19256">
                  <c:v>2.2000000000000002</c:v>
                </c:pt>
                <c:pt idx="19257">
                  <c:v>1.9</c:v>
                </c:pt>
                <c:pt idx="19258">
                  <c:v>4.2</c:v>
                </c:pt>
                <c:pt idx="19259">
                  <c:v>3.1</c:v>
                </c:pt>
                <c:pt idx="19260">
                  <c:v>4.4000000000000004</c:v>
                </c:pt>
                <c:pt idx="19261">
                  <c:v>2.2999999999999998</c:v>
                </c:pt>
                <c:pt idx="19262">
                  <c:v>3.9</c:v>
                </c:pt>
                <c:pt idx="19263">
                  <c:v>1.9</c:v>
                </c:pt>
                <c:pt idx="19264">
                  <c:v>1.8</c:v>
                </c:pt>
                <c:pt idx="19265">
                  <c:v>2</c:v>
                </c:pt>
                <c:pt idx="19266">
                  <c:v>4.3</c:v>
                </c:pt>
                <c:pt idx="19267">
                  <c:v>3.8</c:v>
                </c:pt>
                <c:pt idx="19268">
                  <c:v>2.1</c:v>
                </c:pt>
                <c:pt idx="19269">
                  <c:v>2.8</c:v>
                </c:pt>
                <c:pt idx="19270">
                  <c:v>4.2</c:v>
                </c:pt>
                <c:pt idx="19271">
                  <c:v>2.5</c:v>
                </c:pt>
                <c:pt idx="19272">
                  <c:v>4.7</c:v>
                </c:pt>
                <c:pt idx="19273">
                  <c:v>4.7</c:v>
                </c:pt>
                <c:pt idx="19274">
                  <c:v>3.4</c:v>
                </c:pt>
                <c:pt idx="19275">
                  <c:v>3.7</c:v>
                </c:pt>
                <c:pt idx="19276">
                  <c:v>3.8</c:v>
                </c:pt>
                <c:pt idx="19277">
                  <c:v>2.4</c:v>
                </c:pt>
                <c:pt idx="19278">
                  <c:v>2.8</c:v>
                </c:pt>
                <c:pt idx="19279">
                  <c:v>2</c:v>
                </c:pt>
                <c:pt idx="19280">
                  <c:v>4.7</c:v>
                </c:pt>
                <c:pt idx="19281">
                  <c:v>4</c:v>
                </c:pt>
                <c:pt idx="19282">
                  <c:v>1.7</c:v>
                </c:pt>
                <c:pt idx="19283">
                  <c:v>3.4</c:v>
                </c:pt>
                <c:pt idx="19284">
                  <c:v>2.7</c:v>
                </c:pt>
                <c:pt idx="19285">
                  <c:v>4.4000000000000004</c:v>
                </c:pt>
                <c:pt idx="19286">
                  <c:v>2.7</c:v>
                </c:pt>
                <c:pt idx="19287">
                  <c:v>3.8</c:v>
                </c:pt>
                <c:pt idx="19288">
                  <c:v>2.1</c:v>
                </c:pt>
                <c:pt idx="19289">
                  <c:v>3.5</c:v>
                </c:pt>
                <c:pt idx="19290">
                  <c:v>2.5</c:v>
                </c:pt>
                <c:pt idx="19291">
                  <c:v>2.1</c:v>
                </c:pt>
                <c:pt idx="19292">
                  <c:v>3.7</c:v>
                </c:pt>
                <c:pt idx="19293">
                  <c:v>3.7</c:v>
                </c:pt>
                <c:pt idx="19294">
                  <c:v>4.9000000000000004</c:v>
                </c:pt>
                <c:pt idx="19295">
                  <c:v>3.8</c:v>
                </c:pt>
                <c:pt idx="19296">
                  <c:v>3.3</c:v>
                </c:pt>
                <c:pt idx="19297">
                  <c:v>4.7</c:v>
                </c:pt>
                <c:pt idx="19298">
                  <c:v>4.4000000000000004</c:v>
                </c:pt>
                <c:pt idx="19299">
                  <c:v>3.4</c:v>
                </c:pt>
                <c:pt idx="19300">
                  <c:v>3.3</c:v>
                </c:pt>
                <c:pt idx="19301">
                  <c:v>4.8</c:v>
                </c:pt>
                <c:pt idx="19302">
                  <c:v>3.7</c:v>
                </c:pt>
                <c:pt idx="19303">
                  <c:v>4</c:v>
                </c:pt>
                <c:pt idx="19304">
                  <c:v>1.8</c:v>
                </c:pt>
                <c:pt idx="19305">
                  <c:v>4</c:v>
                </c:pt>
                <c:pt idx="19306">
                  <c:v>2.4</c:v>
                </c:pt>
                <c:pt idx="19307">
                  <c:v>1.9</c:v>
                </c:pt>
                <c:pt idx="19308">
                  <c:v>4.5</c:v>
                </c:pt>
                <c:pt idx="19309">
                  <c:v>3.9</c:v>
                </c:pt>
                <c:pt idx="19310">
                  <c:v>2.9</c:v>
                </c:pt>
                <c:pt idx="19311">
                  <c:v>3</c:v>
                </c:pt>
                <c:pt idx="19312">
                  <c:v>2.2000000000000002</c:v>
                </c:pt>
                <c:pt idx="19313">
                  <c:v>1.5</c:v>
                </c:pt>
                <c:pt idx="19314">
                  <c:v>2.7</c:v>
                </c:pt>
                <c:pt idx="19315">
                  <c:v>2</c:v>
                </c:pt>
                <c:pt idx="19316">
                  <c:v>3</c:v>
                </c:pt>
                <c:pt idx="19317">
                  <c:v>4.4000000000000004</c:v>
                </c:pt>
                <c:pt idx="19318">
                  <c:v>1.9</c:v>
                </c:pt>
                <c:pt idx="19319">
                  <c:v>1.8</c:v>
                </c:pt>
                <c:pt idx="19320">
                  <c:v>4.7</c:v>
                </c:pt>
                <c:pt idx="19321">
                  <c:v>4.0999999999999996</c:v>
                </c:pt>
                <c:pt idx="19322">
                  <c:v>1.7</c:v>
                </c:pt>
                <c:pt idx="19323">
                  <c:v>1.8</c:v>
                </c:pt>
                <c:pt idx="19324">
                  <c:v>3.9</c:v>
                </c:pt>
                <c:pt idx="19325">
                  <c:v>2.8</c:v>
                </c:pt>
                <c:pt idx="19326">
                  <c:v>4</c:v>
                </c:pt>
                <c:pt idx="19327">
                  <c:v>2.9</c:v>
                </c:pt>
                <c:pt idx="19328">
                  <c:v>4.9000000000000004</c:v>
                </c:pt>
                <c:pt idx="19329">
                  <c:v>3.9</c:v>
                </c:pt>
                <c:pt idx="19330">
                  <c:v>1.7</c:v>
                </c:pt>
                <c:pt idx="19331">
                  <c:v>2.7</c:v>
                </c:pt>
                <c:pt idx="19332">
                  <c:v>3.5</c:v>
                </c:pt>
                <c:pt idx="19333">
                  <c:v>2</c:v>
                </c:pt>
                <c:pt idx="19334">
                  <c:v>1.5</c:v>
                </c:pt>
                <c:pt idx="19335">
                  <c:v>1.8</c:v>
                </c:pt>
                <c:pt idx="19336">
                  <c:v>3.3</c:v>
                </c:pt>
                <c:pt idx="19337">
                  <c:v>3.7</c:v>
                </c:pt>
                <c:pt idx="19338">
                  <c:v>1.8</c:v>
                </c:pt>
                <c:pt idx="19339">
                  <c:v>3.8</c:v>
                </c:pt>
                <c:pt idx="19340">
                  <c:v>3.7</c:v>
                </c:pt>
                <c:pt idx="19341">
                  <c:v>4.8</c:v>
                </c:pt>
                <c:pt idx="19342">
                  <c:v>4.4000000000000004</c:v>
                </c:pt>
                <c:pt idx="19343">
                  <c:v>4.8</c:v>
                </c:pt>
                <c:pt idx="19344">
                  <c:v>4.9000000000000004</c:v>
                </c:pt>
                <c:pt idx="19345">
                  <c:v>3</c:v>
                </c:pt>
                <c:pt idx="19346">
                  <c:v>3.2</c:v>
                </c:pt>
                <c:pt idx="19347">
                  <c:v>2.5</c:v>
                </c:pt>
                <c:pt idx="19348">
                  <c:v>3.3</c:v>
                </c:pt>
                <c:pt idx="19349">
                  <c:v>2</c:v>
                </c:pt>
                <c:pt idx="19350">
                  <c:v>3.9</c:v>
                </c:pt>
                <c:pt idx="19351">
                  <c:v>1.6</c:v>
                </c:pt>
                <c:pt idx="19352">
                  <c:v>2.2999999999999998</c:v>
                </c:pt>
                <c:pt idx="19353">
                  <c:v>2.2000000000000002</c:v>
                </c:pt>
                <c:pt idx="19354">
                  <c:v>4.8</c:v>
                </c:pt>
                <c:pt idx="19355">
                  <c:v>2</c:v>
                </c:pt>
                <c:pt idx="19356">
                  <c:v>4.5999999999999996</c:v>
                </c:pt>
                <c:pt idx="19357">
                  <c:v>1.9</c:v>
                </c:pt>
                <c:pt idx="19358">
                  <c:v>3.8</c:v>
                </c:pt>
                <c:pt idx="19359">
                  <c:v>2.6</c:v>
                </c:pt>
                <c:pt idx="19360">
                  <c:v>2.6</c:v>
                </c:pt>
                <c:pt idx="19361">
                  <c:v>5</c:v>
                </c:pt>
                <c:pt idx="19362">
                  <c:v>2.2999999999999998</c:v>
                </c:pt>
                <c:pt idx="19363">
                  <c:v>2.2000000000000002</c:v>
                </c:pt>
                <c:pt idx="19364">
                  <c:v>3.6</c:v>
                </c:pt>
                <c:pt idx="19365">
                  <c:v>4.0999999999999996</c:v>
                </c:pt>
                <c:pt idx="19366">
                  <c:v>4.9000000000000004</c:v>
                </c:pt>
                <c:pt idx="19367">
                  <c:v>4</c:v>
                </c:pt>
                <c:pt idx="19368">
                  <c:v>3.5</c:v>
                </c:pt>
                <c:pt idx="19369">
                  <c:v>2.9</c:v>
                </c:pt>
                <c:pt idx="19370">
                  <c:v>3.6</c:v>
                </c:pt>
                <c:pt idx="19371">
                  <c:v>3.6</c:v>
                </c:pt>
                <c:pt idx="19372">
                  <c:v>2.2999999999999998</c:v>
                </c:pt>
                <c:pt idx="19373">
                  <c:v>3.8</c:v>
                </c:pt>
                <c:pt idx="19374">
                  <c:v>2.2000000000000002</c:v>
                </c:pt>
                <c:pt idx="19375">
                  <c:v>3.2</c:v>
                </c:pt>
                <c:pt idx="19376">
                  <c:v>2.4</c:v>
                </c:pt>
                <c:pt idx="19377">
                  <c:v>2.6</c:v>
                </c:pt>
                <c:pt idx="19378">
                  <c:v>3.6</c:v>
                </c:pt>
                <c:pt idx="19379">
                  <c:v>1.7</c:v>
                </c:pt>
                <c:pt idx="19380">
                  <c:v>1.5</c:v>
                </c:pt>
                <c:pt idx="19381">
                  <c:v>2</c:v>
                </c:pt>
                <c:pt idx="19382">
                  <c:v>2.1</c:v>
                </c:pt>
                <c:pt idx="19383">
                  <c:v>2.2000000000000002</c:v>
                </c:pt>
                <c:pt idx="19384">
                  <c:v>4.2</c:v>
                </c:pt>
                <c:pt idx="19385">
                  <c:v>3.1</c:v>
                </c:pt>
                <c:pt idx="19386">
                  <c:v>3.1</c:v>
                </c:pt>
                <c:pt idx="19387">
                  <c:v>3.8</c:v>
                </c:pt>
                <c:pt idx="19388">
                  <c:v>4.0999999999999996</c:v>
                </c:pt>
                <c:pt idx="19389">
                  <c:v>1.5</c:v>
                </c:pt>
                <c:pt idx="19390">
                  <c:v>4.5</c:v>
                </c:pt>
                <c:pt idx="19391">
                  <c:v>5</c:v>
                </c:pt>
                <c:pt idx="19392">
                  <c:v>1.9</c:v>
                </c:pt>
                <c:pt idx="19393">
                  <c:v>3.8</c:v>
                </c:pt>
                <c:pt idx="19394">
                  <c:v>1.5</c:v>
                </c:pt>
                <c:pt idx="19395">
                  <c:v>1.7</c:v>
                </c:pt>
                <c:pt idx="19396">
                  <c:v>2.5</c:v>
                </c:pt>
                <c:pt idx="19397">
                  <c:v>4.5</c:v>
                </c:pt>
                <c:pt idx="19398">
                  <c:v>3.8</c:v>
                </c:pt>
                <c:pt idx="19399">
                  <c:v>3.1</c:v>
                </c:pt>
                <c:pt idx="19400">
                  <c:v>3</c:v>
                </c:pt>
                <c:pt idx="19401">
                  <c:v>3.1</c:v>
                </c:pt>
                <c:pt idx="19402">
                  <c:v>2.6</c:v>
                </c:pt>
                <c:pt idx="19403">
                  <c:v>4.5999999999999996</c:v>
                </c:pt>
                <c:pt idx="19404">
                  <c:v>3.5</c:v>
                </c:pt>
                <c:pt idx="19405">
                  <c:v>3.2</c:v>
                </c:pt>
                <c:pt idx="19406">
                  <c:v>3.1</c:v>
                </c:pt>
                <c:pt idx="19407">
                  <c:v>4.8</c:v>
                </c:pt>
                <c:pt idx="19408">
                  <c:v>4</c:v>
                </c:pt>
                <c:pt idx="19409">
                  <c:v>2</c:v>
                </c:pt>
                <c:pt idx="19410">
                  <c:v>3</c:v>
                </c:pt>
                <c:pt idx="19411">
                  <c:v>2.5</c:v>
                </c:pt>
                <c:pt idx="19412">
                  <c:v>5</c:v>
                </c:pt>
                <c:pt idx="19413">
                  <c:v>3</c:v>
                </c:pt>
                <c:pt idx="19414">
                  <c:v>1.7</c:v>
                </c:pt>
                <c:pt idx="19415">
                  <c:v>2.9</c:v>
                </c:pt>
                <c:pt idx="19416">
                  <c:v>2.6</c:v>
                </c:pt>
                <c:pt idx="19417">
                  <c:v>3.6</c:v>
                </c:pt>
                <c:pt idx="19418">
                  <c:v>2.2999999999999998</c:v>
                </c:pt>
                <c:pt idx="19419">
                  <c:v>1.6</c:v>
                </c:pt>
                <c:pt idx="19420">
                  <c:v>1.8</c:v>
                </c:pt>
                <c:pt idx="19421">
                  <c:v>2.5</c:v>
                </c:pt>
                <c:pt idx="19422">
                  <c:v>2.7</c:v>
                </c:pt>
                <c:pt idx="19423">
                  <c:v>4.4000000000000004</c:v>
                </c:pt>
                <c:pt idx="19424">
                  <c:v>2.4</c:v>
                </c:pt>
                <c:pt idx="19425">
                  <c:v>1.6</c:v>
                </c:pt>
                <c:pt idx="19426">
                  <c:v>4.2</c:v>
                </c:pt>
                <c:pt idx="19427">
                  <c:v>4.5</c:v>
                </c:pt>
                <c:pt idx="19428">
                  <c:v>3.2</c:v>
                </c:pt>
                <c:pt idx="19429">
                  <c:v>2.5</c:v>
                </c:pt>
                <c:pt idx="19430">
                  <c:v>4.2</c:v>
                </c:pt>
                <c:pt idx="19431">
                  <c:v>1.5</c:v>
                </c:pt>
                <c:pt idx="19432">
                  <c:v>4.7</c:v>
                </c:pt>
                <c:pt idx="19433">
                  <c:v>4.5</c:v>
                </c:pt>
                <c:pt idx="19434">
                  <c:v>3.4</c:v>
                </c:pt>
                <c:pt idx="19435">
                  <c:v>2.5</c:v>
                </c:pt>
                <c:pt idx="19436">
                  <c:v>1.6</c:v>
                </c:pt>
                <c:pt idx="19437">
                  <c:v>5</c:v>
                </c:pt>
                <c:pt idx="19438">
                  <c:v>4.2</c:v>
                </c:pt>
                <c:pt idx="19439">
                  <c:v>2.7</c:v>
                </c:pt>
                <c:pt idx="19440">
                  <c:v>1.6</c:v>
                </c:pt>
                <c:pt idx="19441">
                  <c:v>3.7</c:v>
                </c:pt>
                <c:pt idx="19442">
                  <c:v>5</c:v>
                </c:pt>
                <c:pt idx="19443">
                  <c:v>4</c:v>
                </c:pt>
                <c:pt idx="19444">
                  <c:v>1.8</c:v>
                </c:pt>
                <c:pt idx="19445">
                  <c:v>2.9</c:v>
                </c:pt>
                <c:pt idx="19446">
                  <c:v>1.9</c:v>
                </c:pt>
                <c:pt idx="19447">
                  <c:v>4.7</c:v>
                </c:pt>
                <c:pt idx="19448">
                  <c:v>2.7</c:v>
                </c:pt>
                <c:pt idx="19449">
                  <c:v>4.0999999999999996</c:v>
                </c:pt>
                <c:pt idx="19450">
                  <c:v>1.8</c:v>
                </c:pt>
                <c:pt idx="19451">
                  <c:v>1.9</c:v>
                </c:pt>
                <c:pt idx="19452">
                  <c:v>3.9</c:v>
                </c:pt>
                <c:pt idx="19453">
                  <c:v>4.5</c:v>
                </c:pt>
                <c:pt idx="19454">
                  <c:v>2.2000000000000002</c:v>
                </c:pt>
                <c:pt idx="19455">
                  <c:v>3</c:v>
                </c:pt>
                <c:pt idx="19456">
                  <c:v>3.7</c:v>
                </c:pt>
                <c:pt idx="19457">
                  <c:v>4.3</c:v>
                </c:pt>
                <c:pt idx="19458">
                  <c:v>3.7</c:v>
                </c:pt>
                <c:pt idx="19459">
                  <c:v>1.8</c:v>
                </c:pt>
                <c:pt idx="19460">
                  <c:v>3.4</c:v>
                </c:pt>
                <c:pt idx="19461">
                  <c:v>4.5999999999999996</c:v>
                </c:pt>
                <c:pt idx="19462">
                  <c:v>4.5</c:v>
                </c:pt>
                <c:pt idx="19463">
                  <c:v>3.5</c:v>
                </c:pt>
                <c:pt idx="19464">
                  <c:v>5</c:v>
                </c:pt>
                <c:pt idx="19465">
                  <c:v>1.9</c:v>
                </c:pt>
                <c:pt idx="19466">
                  <c:v>3.2</c:v>
                </c:pt>
                <c:pt idx="19467">
                  <c:v>4.2</c:v>
                </c:pt>
                <c:pt idx="19468">
                  <c:v>2</c:v>
                </c:pt>
                <c:pt idx="19469">
                  <c:v>4.9000000000000004</c:v>
                </c:pt>
                <c:pt idx="19470">
                  <c:v>2.7</c:v>
                </c:pt>
                <c:pt idx="19471">
                  <c:v>2.7</c:v>
                </c:pt>
                <c:pt idx="19472">
                  <c:v>2.2000000000000002</c:v>
                </c:pt>
                <c:pt idx="19473">
                  <c:v>2.5</c:v>
                </c:pt>
                <c:pt idx="19474">
                  <c:v>3.5</c:v>
                </c:pt>
                <c:pt idx="19475">
                  <c:v>3</c:v>
                </c:pt>
                <c:pt idx="19476">
                  <c:v>2.2000000000000002</c:v>
                </c:pt>
                <c:pt idx="19477">
                  <c:v>4.3</c:v>
                </c:pt>
                <c:pt idx="19478">
                  <c:v>1.7</c:v>
                </c:pt>
                <c:pt idx="19479">
                  <c:v>4.4000000000000004</c:v>
                </c:pt>
                <c:pt idx="19480">
                  <c:v>2.5</c:v>
                </c:pt>
                <c:pt idx="19481">
                  <c:v>3.2</c:v>
                </c:pt>
                <c:pt idx="19482">
                  <c:v>2.8</c:v>
                </c:pt>
                <c:pt idx="19483">
                  <c:v>3.5</c:v>
                </c:pt>
                <c:pt idx="19484">
                  <c:v>4.3</c:v>
                </c:pt>
                <c:pt idx="19485">
                  <c:v>5</c:v>
                </c:pt>
                <c:pt idx="19486">
                  <c:v>2.6</c:v>
                </c:pt>
                <c:pt idx="19487">
                  <c:v>3.4</c:v>
                </c:pt>
                <c:pt idx="19488">
                  <c:v>3.1</c:v>
                </c:pt>
                <c:pt idx="19489">
                  <c:v>5</c:v>
                </c:pt>
                <c:pt idx="19490">
                  <c:v>4.3</c:v>
                </c:pt>
                <c:pt idx="19491">
                  <c:v>2.9</c:v>
                </c:pt>
                <c:pt idx="19492">
                  <c:v>3.2</c:v>
                </c:pt>
                <c:pt idx="19493">
                  <c:v>2.4</c:v>
                </c:pt>
                <c:pt idx="19494">
                  <c:v>4.0999999999999996</c:v>
                </c:pt>
                <c:pt idx="19495">
                  <c:v>4.5</c:v>
                </c:pt>
                <c:pt idx="19496">
                  <c:v>4.9000000000000004</c:v>
                </c:pt>
                <c:pt idx="19497">
                  <c:v>3.5</c:v>
                </c:pt>
                <c:pt idx="19498">
                  <c:v>3.8</c:v>
                </c:pt>
                <c:pt idx="19499">
                  <c:v>3.1</c:v>
                </c:pt>
                <c:pt idx="19500">
                  <c:v>3.6</c:v>
                </c:pt>
                <c:pt idx="19501">
                  <c:v>2.7</c:v>
                </c:pt>
                <c:pt idx="19502">
                  <c:v>4.0999999999999996</c:v>
                </c:pt>
                <c:pt idx="19503">
                  <c:v>1.6</c:v>
                </c:pt>
                <c:pt idx="19504">
                  <c:v>1.6</c:v>
                </c:pt>
                <c:pt idx="19505">
                  <c:v>4</c:v>
                </c:pt>
                <c:pt idx="19506">
                  <c:v>4.8</c:v>
                </c:pt>
                <c:pt idx="19507">
                  <c:v>3.7</c:v>
                </c:pt>
                <c:pt idx="19508">
                  <c:v>4</c:v>
                </c:pt>
                <c:pt idx="19509">
                  <c:v>4.4000000000000004</c:v>
                </c:pt>
                <c:pt idx="19510">
                  <c:v>2.8</c:v>
                </c:pt>
                <c:pt idx="19511">
                  <c:v>1.9</c:v>
                </c:pt>
                <c:pt idx="19512">
                  <c:v>4.8</c:v>
                </c:pt>
                <c:pt idx="19513">
                  <c:v>4.8</c:v>
                </c:pt>
                <c:pt idx="19514">
                  <c:v>3</c:v>
                </c:pt>
                <c:pt idx="19515">
                  <c:v>2.2999999999999998</c:v>
                </c:pt>
                <c:pt idx="19516">
                  <c:v>4.5999999999999996</c:v>
                </c:pt>
                <c:pt idx="19517">
                  <c:v>4</c:v>
                </c:pt>
                <c:pt idx="19518">
                  <c:v>1.5</c:v>
                </c:pt>
                <c:pt idx="19519">
                  <c:v>1.9</c:v>
                </c:pt>
                <c:pt idx="19520">
                  <c:v>4.9000000000000004</c:v>
                </c:pt>
                <c:pt idx="19521">
                  <c:v>1.6</c:v>
                </c:pt>
                <c:pt idx="19522">
                  <c:v>2.5</c:v>
                </c:pt>
                <c:pt idx="19523">
                  <c:v>3.4</c:v>
                </c:pt>
                <c:pt idx="19524">
                  <c:v>2.1</c:v>
                </c:pt>
                <c:pt idx="19525">
                  <c:v>2.2999999999999998</c:v>
                </c:pt>
                <c:pt idx="19526">
                  <c:v>2.7</c:v>
                </c:pt>
                <c:pt idx="19527">
                  <c:v>2.4</c:v>
                </c:pt>
                <c:pt idx="19528">
                  <c:v>4.3</c:v>
                </c:pt>
                <c:pt idx="19529">
                  <c:v>3.3</c:v>
                </c:pt>
                <c:pt idx="19530">
                  <c:v>2.5</c:v>
                </c:pt>
                <c:pt idx="19531">
                  <c:v>2.6</c:v>
                </c:pt>
                <c:pt idx="19532">
                  <c:v>1.6</c:v>
                </c:pt>
                <c:pt idx="19533">
                  <c:v>1.7</c:v>
                </c:pt>
                <c:pt idx="19534">
                  <c:v>4</c:v>
                </c:pt>
                <c:pt idx="19535">
                  <c:v>1.9</c:v>
                </c:pt>
                <c:pt idx="19536">
                  <c:v>3.2</c:v>
                </c:pt>
                <c:pt idx="19537">
                  <c:v>4.4000000000000004</c:v>
                </c:pt>
                <c:pt idx="19538">
                  <c:v>2.8</c:v>
                </c:pt>
                <c:pt idx="19539">
                  <c:v>2.7</c:v>
                </c:pt>
                <c:pt idx="19540">
                  <c:v>4.5999999999999996</c:v>
                </c:pt>
                <c:pt idx="19541">
                  <c:v>4.5</c:v>
                </c:pt>
                <c:pt idx="19542">
                  <c:v>4.5999999999999996</c:v>
                </c:pt>
                <c:pt idx="19543">
                  <c:v>3.5</c:v>
                </c:pt>
                <c:pt idx="19544">
                  <c:v>4.8</c:v>
                </c:pt>
                <c:pt idx="19545">
                  <c:v>4.4000000000000004</c:v>
                </c:pt>
                <c:pt idx="19546">
                  <c:v>3</c:v>
                </c:pt>
                <c:pt idx="19547">
                  <c:v>3.7</c:v>
                </c:pt>
                <c:pt idx="19548">
                  <c:v>1.9</c:v>
                </c:pt>
                <c:pt idx="19549">
                  <c:v>3.4</c:v>
                </c:pt>
                <c:pt idx="19550">
                  <c:v>2.4</c:v>
                </c:pt>
                <c:pt idx="19551">
                  <c:v>2.5</c:v>
                </c:pt>
                <c:pt idx="19552">
                  <c:v>1.9</c:v>
                </c:pt>
                <c:pt idx="19553">
                  <c:v>2.8</c:v>
                </c:pt>
                <c:pt idx="19554">
                  <c:v>3.2</c:v>
                </c:pt>
                <c:pt idx="19555">
                  <c:v>3.6</c:v>
                </c:pt>
                <c:pt idx="19556">
                  <c:v>2.6</c:v>
                </c:pt>
                <c:pt idx="19557">
                  <c:v>4.3</c:v>
                </c:pt>
                <c:pt idx="19558">
                  <c:v>3.3</c:v>
                </c:pt>
                <c:pt idx="19559">
                  <c:v>3.7</c:v>
                </c:pt>
                <c:pt idx="19560">
                  <c:v>2.5</c:v>
                </c:pt>
                <c:pt idx="19561">
                  <c:v>4.3</c:v>
                </c:pt>
                <c:pt idx="19562">
                  <c:v>3.7</c:v>
                </c:pt>
                <c:pt idx="19563">
                  <c:v>4.5</c:v>
                </c:pt>
                <c:pt idx="19564">
                  <c:v>2.1</c:v>
                </c:pt>
                <c:pt idx="19565">
                  <c:v>2.8</c:v>
                </c:pt>
                <c:pt idx="19566">
                  <c:v>1.9</c:v>
                </c:pt>
                <c:pt idx="19567">
                  <c:v>2.2999999999999998</c:v>
                </c:pt>
                <c:pt idx="19568">
                  <c:v>2.9</c:v>
                </c:pt>
                <c:pt idx="19569">
                  <c:v>4.5999999999999996</c:v>
                </c:pt>
                <c:pt idx="19570">
                  <c:v>3.4</c:v>
                </c:pt>
                <c:pt idx="19571">
                  <c:v>2.7</c:v>
                </c:pt>
                <c:pt idx="19572">
                  <c:v>4.0999999999999996</c:v>
                </c:pt>
                <c:pt idx="19573">
                  <c:v>1.6</c:v>
                </c:pt>
                <c:pt idx="19574">
                  <c:v>2.8</c:v>
                </c:pt>
                <c:pt idx="19575">
                  <c:v>3.6</c:v>
                </c:pt>
                <c:pt idx="19576">
                  <c:v>3.5</c:v>
                </c:pt>
                <c:pt idx="19577">
                  <c:v>3.6</c:v>
                </c:pt>
                <c:pt idx="19578">
                  <c:v>2.2000000000000002</c:v>
                </c:pt>
                <c:pt idx="19579">
                  <c:v>2.7</c:v>
                </c:pt>
                <c:pt idx="19580">
                  <c:v>4.8</c:v>
                </c:pt>
                <c:pt idx="19581">
                  <c:v>4.9000000000000004</c:v>
                </c:pt>
                <c:pt idx="19582">
                  <c:v>2.6</c:v>
                </c:pt>
                <c:pt idx="19583">
                  <c:v>3.8</c:v>
                </c:pt>
                <c:pt idx="19584">
                  <c:v>2.2999999999999998</c:v>
                </c:pt>
                <c:pt idx="19585">
                  <c:v>2.8</c:v>
                </c:pt>
                <c:pt idx="19586">
                  <c:v>4.3</c:v>
                </c:pt>
                <c:pt idx="19587">
                  <c:v>3.3</c:v>
                </c:pt>
                <c:pt idx="19588">
                  <c:v>4.5</c:v>
                </c:pt>
                <c:pt idx="19589">
                  <c:v>3.7</c:v>
                </c:pt>
                <c:pt idx="19590">
                  <c:v>3.7</c:v>
                </c:pt>
                <c:pt idx="19591">
                  <c:v>1.6</c:v>
                </c:pt>
                <c:pt idx="19592">
                  <c:v>4.0999999999999996</c:v>
                </c:pt>
                <c:pt idx="19593">
                  <c:v>4.9000000000000004</c:v>
                </c:pt>
                <c:pt idx="19594">
                  <c:v>3.2</c:v>
                </c:pt>
                <c:pt idx="19595">
                  <c:v>2.1</c:v>
                </c:pt>
                <c:pt idx="19596">
                  <c:v>4.9000000000000004</c:v>
                </c:pt>
                <c:pt idx="19597">
                  <c:v>2.5</c:v>
                </c:pt>
                <c:pt idx="19598">
                  <c:v>2.9</c:v>
                </c:pt>
                <c:pt idx="19599">
                  <c:v>1.8</c:v>
                </c:pt>
                <c:pt idx="19600">
                  <c:v>1.9</c:v>
                </c:pt>
                <c:pt idx="19601">
                  <c:v>2.2999999999999998</c:v>
                </c:pt>
                <c:pt idx="19602">
                  <c:v>3.4</c:v>
                </c:pt>
                <c:pt idx="19603">
                  <c:v>3.5</c:v>
                </c:pt>
                <c:pt idx="19604">
                  <c:v>3.6</c:v>
                </c:pt>
                <c:pt idx="19605">
                  <c:v>3.5</c:v>
                </c:pt>
                <c:pt idx="19606">
                  <c:v>3.2</c:v>
                </c:pt>
                <c:pt idx="19607">
                  <c:v>4.3</c:v>
                </c:pt>
                <c:pt idx="19608">
                  <c:v>4.8</c:v>
                </c:pt>
                <c:pt idx="19609">
                  <c:v>2.4</c:v>
                </c:pt>
                <c:pt idx="19610">
                  <c:v>2</c:v>
                </c:pt>
                <c:pt idx="19611">
                  <c:v>3</c:v>
                </c:pt>
                <c:pt idx="19612">
                  <c:v>1.6</c:v>
                </c:pt>
                <c:pt idx="19613">
                  <c:v>4.5999999999999996</c:v>
                </c:pt>
                <c:pt idx="19614">
                  <c:v>2.2999999999999998</c:v>
                </c:pt>
                <c:pt idx="19615">
                  <c:v>3.4</c:v>
                </c:pt>
                <c:pt idx="19616">
                  <c:v>1.9</c:v>
                </c:pt>
                <c:pt idx="19617">
                  <c:v>3.4</c:v>
                </c:pt>
                <c:pt idx="19618">
                  <c:v>1.6</c:v>
                </c:pt>
                <c:pt idx="19619">
                  <c:v>4.2</c:v>
                </c:pt>
                <c:pt idx="19620">
                  <c:v>4.8</c:v>
                </c:pt>
                <c:pt idx="19621">
                  <c:v>2.6</c:v>
                </c:pt>
                <c:pt idx="19622">
                  <c:v>2.4</c:v>
                </c:pt>
                <c:pt idx="19623">
                  <c:v>3.1</c:v>
                </c:pt>
                <c:pt idx="19624">
                  <c:v>3.7</c:v>
                </c:pt>
                <c:pt idx="19625">
                  <c:v>2.2000000000000002</c:v>
                </c:pt>
                <c:pt idx="19626">
                  <c:v>4.3</c:v>
                </c:pt>
                <c:pt idx="19627">
                  <c:v>2.2000000000000002</c:v>
                </c:pt>
                <c:pt idx="19628">
                  <c:v>1.5</c:v>
                </c:pt>
                <c:pt idx="19629">
                  <c:v>3.3</c:v>
                </c:pt>
                <c:pt idx="19630">
                  <c:v>1.9</c:v>
                </c:pt>
                <c:pt idx="19631">
                  <c:v>3.9</c:v>
                </c:pt>
                <c:pt idx="19632">
                  <c:v>2.1</c:v>
                </c:pt>
                <c:pt idx="19633">
                  <c:v>4.4000000000000004</c:v>
                </c:pt>
                <c:pt idx="19634">
                  <c:v>3.1</c:v>
                </c:pt>
                <c:pt idx="19635">
                  <c:v>3.5</c:v>
                </c:pt>
                <c:pt idx="19636">
                  <c:v>2.2000000000000002</c:v>
                </c:pt>
                <c:pt idx="19637">
                  <c:v>2</c:v>
                </c:pt>
                <c:pt idx="19638">
                  <c:v>3.7</c:v>
                </c:pt>
                <c:pt idx="19639">
                  <c:v>2.4</c:v>
                </c:pt>
                <c:pt idx="19640">
                  <c:v>2.9</c:v>
                </c:pt>
                <c:pt idx="19641">
                  <c:v>3.2</c:v>
                </c:pt>
                <c:pt idx="19642">
                  <c:v>2.2999999999999998</c:v>
                </c:pt>
                <c:pt idx="19643">
                  <c:v>4.3</c:v>
                </c:pt>
                <c:pt idx="19644">
                  <c:v>4.8</c:v>
                </c:pt>
                <c:pt idx="19645">
                  <c:v>3</c:v>
                </c:pt>
                <c:pt idx="19646">
                  <c:v>4.7</c:v>
                </c:pt>
                <c:pt idx="19647">
                  <c:v>4.5999999999999996</c:v>
                </c:pt>
                <c:pt idx="19648">
                  <c:v>2.1</c:v>
                </c:pt>
                <c:pt idx="19649">
                  <c:v>2.1</c:v>
                </c:pt>
                <c:pt idx="19650">
                  <c:v>3.2</c:v>
                </c:pt>
                <c:pt idx="19651">
                  <c:v>3.3</c:v>
                </c:pt>
                <c:pt idx="19652">
                  <c:v>2.7</c:v>
                </c:pt>
                <c:pt idx="19653">
                  <c:v>2.6</c:v>
                </c:pt>
                <c:pt idx="19654">
                  <c:v>3</c:v>
                </c:pt>
                <c:pt idx="19655">
                  <c:v>3.9</c:v>
                </c:pt>
                <c:pt idx="19656">
                  <c:v>1.8</c:v>
                </c:pt>
                <c:pt idx="19657">
                  <c:v>4</c:v>
                </c:pt>
                <c:pt idx="19658">
                  <c:v>4.7</c:v>
                </c:pt>
                <c:pt idx="19659">
                  <c:v>4.2</c:v>
                </c:pt>
                <c:pt idx="19660">
                  <c:v>2.2000000000000002</c:v>
                </c:pt>
                <c:pt idx="19661">
                  <c:v>1.8</c:v>
                </c:pt>
                <c:pt idx="19662">
                  <c:v>3.2</c:v>
                </c:pt>
                <c:pt idx="19663">
                  <c:v>4.8</c:v>
                </c:pt>
                <c:pt idx="19664">
                  <c:v>4.4000000000000004</c:v>
                </c:pt>
                <c:pt idx="19665">
                  <c:v>3.5</c:v>
                </c:pt>
                <c:pt idx="19666">
                  <c:v>2</c:v>
                </c:pt>
                <c:pt idx="19667">
                  <c:v>4</c:v>
                </c:pt>
                <c:pt idx="19668">
                  <c:v>4.3</c:v>
                </c:pt>
                <c:pt idx="19669">
                  <c:v>4.8</c:v>
                </c:pt>
                <c:pt idx="19670">
                  <c:v>3.6</c:v>
                </c:pt>
                <c:pt idx="19671">
                  <c:v>3.3</c:v>
                </c:pt>
                <c:pt idx="19672">
                  <c:v>3.7</c:v>
                </c:pt>
                <c:pt idx="19673">
                  <c:v>4.8</c:v>
                </c:pt>
                <c:pt idx="19674">
                  <c:v>3.7</c:v>
                </c:pt>
                <c:pt idx="19675">
                  <c:v>2.4</c:v>
                </c:pt>
                <c:pt idx="19676">
                  <c:v>3.7</c:v>
                </c:pt>
                <c:pt idx="19677">
                  <c:v>4.5999999999999996</c:v>
                </c:pt>
                <c:pt idx="19678">
                  <c:v>3.5</c:v>
                </c:pt>
                <c:pt idx="19679">
                  <c:v>3.3</c:v>
                </c:pt>
                <c:pt idx="19680">
                  <c:v>4.0999999999999996</c:v>
                </c:pt>
                <c:pt idx="19681">
                  <c:v>3.8</c:v>
                </c:pt>
                <c:pt idx="19682">
                  <c:v>1.7</c:v>
                </c:pt>
                <c:pt idx="19683">
                  <c:v>4</c:v>
                </c:pt>
                <c:pt idx="19684">
                  <c:v>2.9</c:v>
                </c:pt>
                <c:pt idx="19685">
                  <c:v>4.8</c:v>
                </c:pt>
                <c:pt idx="19686">
                  <c:v>4.9000000000000004</c:v>
                </c:pt>
                <c:pt idx="19687">
                  <c:v>3.1</c:v>
                </c:pt>
                <c:pt idx="19688">
                  <c:v>4.9000000000000004</c:v>
                </c:pt>
                <c:pt idx="19689">
                  <c:v>2.6</c:v>
                </c:pt>
                <c:pt idx="19690">
                  <c:v>3.9</c:v>
                </c:pt>
                <c:pt idx="19691">
                  <c:v>1.8</c:v>
                </c:pt>
                <c:pt idx="19692">
                  <c:v>2</c:v>
                </c:pt>
                <c:pt idx="19693">
                  <c:v>4.5</c:v>
                </c:pt>
                <c:pt idx="19694">
                  <c:v>4.5999999999999996</c:v>
                </c:pt>
                <c:pt idx="19695">
                  <c:v>3.4</c:v>
                </c:pt>
                <c:pt idx="19696">
                  <c:v>2.7</c:v>
                </c:pt>
                <c:pt idx="19697">
                  <c:v>3.1</c:v>
                </c:pt>
                <c:pt idx="19698">
                  <c:v>4.5</c:v>
                </c:pt>
                <c:pt idx="19699">
                  <c:v>2.2000000000000002</c:v>
                </c:pt>
                <c:pt idx="19700">
                  <c:v>2.5</c:v>
                </c:pt>
                <c:pt idx="19701">
                  <c:v>4.2</c:v>
                </c:pt>
                <c:pt idx="19702">
                  <c:v>4.8</c:v>
                </c:pt>
                <c:pt idx="19703">
                  <c:v>1.8</c:v>
                </c:pt>
                <c:pt idx="19704">
                  <c:v>4.3</c:v>
                </c:pt>
                <c:pt idx="19705">
                  <c:v>3.8</c:v>
                </c:pt>
                <c:pt idx="19706">
                  <c:v>2.2999999999999998</c:v>
                </c:pt>
                <c:pt idx="19707">
                  <c:v>4.0999999999999996</c:v>
                </c:pt>
                <c:pt idx="19708">
                  <c:v>4</c:v>
                </c:pt>
                <c:pt idx="19709">
                  <c:v>2</c:v>
                </c:pt>
                <c:pt idx="19710">
                  <c:v>3.3</c:v>
                </c:pt>
                <c:pt idx="19711">
                  <c:v>4.2</c:v>
                </c:pt>
                <c:pt idx="19712">
                  <c:v>2.2000000000000002</c:v>
                </c:pt>
                <c:pt idx="19713">
                  <c:v>3.1</c:v>
                </c:pt>
                <c:pt idx="19714">
                  <c:v>1.9</c:v>
                </c:pt>
                <c:pt idx="19715">
                  <c:v>2.6</c:v>
                </c:pt>
                <c:pt idx="19716">
                  <c:v>2.2999999999999998</c:v>
                </c:pt>
                <c:pt idx="19717">
                  <c:v>3.3</c:v>
                </c:pt>
                <c:pt idx="19718">
                  <c:v>2</c:v>
                </c:pt>
                <c:pt idx="19719">
                  <c:v>2.8</c:v>
                </c:pt>
                <c:pt idx="19720">
                  <c:v>2.5</c:v>
                </c:pt>
                <c:pt idx="19721">
                  <c:v>4.0999999999999996</c:v>
                </c:pt>
                <c:pt idx="19722">
                  <c:v>3.9</c:v>
                </c:pt>
                <c:pt idx="19723">
                  <c:v>1.8</c:v>
                </c:pt>
                <c:pt idx="19724">
                  <c:v>4.8</c:v>
                </c:pt>
                <c:pt idx="19725">
                  <c:v>4.0999999999999996</c:v>
                </c:pt>
                <c:pt idx="19726">
                  <c:v>3.7</c:v>
                </c:pt>
                <c:pt idx="19727">
                  <c:v>3.2</c:v>
                </c:pt>
                <c:pt idx="19728">
                  <c:v>2.1</c:v>
                </c:pt>
                <c:pt idx="19729">
                  <c:v>4.9000000000000004</c:v>
                </c:pt>
                <c:pt idx="19730">
                  <c:v>1.5</c:v>
                </c:pt>
                <c:pt idx="19731">
                  <c:v>3.9</c:v>
                </c:pt>
                <c:pt idx="19732">
                  <c:v>3.3</c:v>
                </c:pt>
                <c:pt idx="19733">
                  <c:v>4.7</c:v>
                </c:pt>
                <c:pt idx="19734">
                  <c:v>2.8</c:v>
                </c:pt>
                <c:pt idx="19735">
                  <c:v>3.3</c:v>
                </c:pt>
                <c:pt idx="19736">
                  <c:v>4.0999999999999996</c:v>
                </c:pt>
                <c:pt idx="19737">
                  <c:v>1.7</c:v>
                </c:pt>
                <c:pt idx="19738">
                  <c:v>1.7</c:v>
                </c:pt>
                <c:pt idx="19739">
                  <c:v>2.2000000000000002</c:v>
                </c:pt>
                <c:pt idx="19740">
                  <c:v>2</c:v>
                </c:pt>
                <c:pt idx="19741">
                  <c:v>1.5</c:v>
                </c:pt>
                <c:pt idx="19742">
                  <c:v>3.7</c:v>
                </c:pt>
                <c:pt idx="19743">
                  <c:v>4.3</c:v>
                </c:pt>
                <c:pt idx="19744">
                  <c:v>4.8</c:v>
                </c:pt>
                <c:pt idx="19745">
                  <c:v>3</c:v>
                </c:pt>
                <c:pt idx="19746">
                  <c:v>2.5</c:v>
                </c:pt>
                <c:pt idx="19747">
                  <c:v>4.5</c:v>
                </c:pt>
                <c:pt idx="19748">
                  <c:v>4.5</c:v>
                </c:pt>
                <c:pt idx="19749">
                  <c:v>3.7</c:v>
                </c:pt>
                <c:pt idx="19750">
                  <c:v>2.5</c:v>
                </c:pt>
                <c:pt idx="19751">
                  <c:v>4.7</c:v>
                </c:pt>
                <c:pt idx="19752">
                  <c:v>2.1</c:v>
                </c:pt>
                <c:pt idx="19753">
                  <c:v>1.7</c:v>
                </c:pt>
                <c:pt idx="19754">
                  <c:v>4.3</c:v>
                </c:pt>
                <c:pt idx="19755">
                  <c:v>3.5</c:v>
                </c:pt>
                <c:pt idx="19756">
                  <c:v>2.4</c:v>
                </c:pt>
                <c:pt idx="19757">
                  <c:v>3.8</c:v>
                </c:pt>
                <c:pt idx="19758">
                  <c:v>4.2</c:v>
                </c:pt>
                <c:pt idx="19759">
                  <c:v>4.5</c:v>
                </c:pt>
                <c:pt idx="19760">
                  <c:v>2.5</c:v>
                </c:pt>
                <c:pt idx="19761">
                  <c:v>1.6</c:v>
                </c:pt>
                <c:pt idx="19762">
                  <c:v>3.3</c:v>
                </c:pt>
                <c:pt idx="19763">
                  <c:v>4.5</c:v>
                </c:pt>
                <c:pt idx="19764">
                  <c:v>2.2000000000000002</c:v>
                </c:pt>
                <c:pt idx="19765">
                  <c:v>3</c:v>
                </c:pt>
                <c:pt idx="19766">
                  <c:v>2.4</c:v>
                </c:pt>
                <c:pt idx="19767">
                  <c:v>1.5</c:v>
                </c:pt>
                <c:pt idx="19768">
                  <c:v>4.5999999999999996</c:v>
                </c:pt>
                <c:pt idx="19769">
                  <c:v>2</c:v>
                </c:pt>
                <c:pt idx="19770">
                  <c:v>4.2</c:v>
                </c:pt>
                <c:pt idx="19771">
                  <c:v>2.7</c:v>
                </c:pt>
                <c:pt idx="19772">
                  <c:v>2.5</c:v>
                </c:pt>
                <c:pt idx="19773">
                  <c:v>4.8</c:v>
                </c:pt>
                <c:pt idx="19774">
                  <c:v>3.8</c:v>
                </c:pt>
                <c:pt idx="19775">
                  <c:v>3.9</c:v>
                </c:pt>
                <c:pt idx="19776">
                  <c:v>4.2</c:v>
                </c:pt>
                <c:pt idx="19777">
                  <c:v>2.7</c:v>
                </c:pt>
                <c:pt idx="19778">
                  <c:v>3.5</c:v>
                </c:pt>
                <c:pt idx="19779">
                  <c:v>2.4</c:v>
                </c:pt>
                <c:pt idx="19780">
                  <c:v>4.4000000000000004</c:v>
                </c:pt>
                <c:pt idx="19781">
                  <c:v>3.6</c:v>
                </c:pt>
                <c:pt idx="19782">
                  <c:v>2.4</c:v>
                </c:pt>
                <c:pt idx="19783">
                  <c:v>4.5999999999999996</c:v>
                </c:pt>
                <c:pt idx="19784">
                  <c:v>3.5</c:v>
                </c:pt>
                <c:pt idx="19785">
                  <c:v>3.2</c:v>
                </c:pt>
                <c:pt idx="19786">
                  <c:v>1.6</c:v>
                </c:pt>
                <c:pt idx="19787">
                  <c:v>4.7</c:v>
                </c:pt>
                <c:pt idx="19788">
                  <c:v>4.8</c:v>
                </c:pt>
                <c:pt idx="19789">
                  <c:v>3.5</c:v>
                </c:pt>
                <c:pt idx="19790">
                  <c:v>3</c:v>
                </c:pt>
                <c:pt idx="19791">
                  <c:v>2.8</c:v>
                </c:pt>
                <c:pt idx="19792">
                  <c:v>2.4</c:v>
                </c:pt>
                <c:pt idx="19793">
                  <c:v>3.5</c:v>
                </c:pt>
                <c:pt idx="19794">
                  <c:v>1.9</c:v>
                </c:pt>
                <c:pt idx="19795">
                  <c:v>4.7</c:v>
                </c:pt>
                <c:pt idx="19796">
                  <c:v>2.1</c:v>
                </c:pt>
                <c:pt idx="19797">
                  <c:v>4.0999999999999996</c:v>
                </c:pt>
                <c:pt idx="19798">
                  <c:v>2.6</c:v>
                </c:pt>
                <c:pt idx="19799">
                  <c:v>2.2999999999999998</c:v>
                </c:pt>
                <c:pt idx="19800">
                  <c:v>3.5</c:v>
                </c:pt>
                <c:pt idx="19801">
                  <c:v>4.2</c:v>
                </c:pt>
                <c:pt idx="19802">
                  <c:v>4</c:v>
                </c:pt>
                <c:pt idx="19803">
                  <c:v>2.2999999999999998</c:v>
                </c:pt>
                <c:pt idx="19804">
                  <c:v>2.7</c:v>
                </c:pt>
                <c:pt idx="19805">
                  <c:v>4.5</c:v>
                </c:pt>
                <c:pt idx="19806">
                  <c:v>4</c:v>
                </c:pt>
                <c:pt idx="19807">
                  <c:v>4</c:v>
                </c:pt>
                <c:pt idx="19808">
                  <c:v>2.4</c:v>
                </c:pt>
                <c:pt idx="19809">
                  <c:v>4.3</c:v>
                </c:pt>
                <c:pt idx="19810">
                  <c:v>2.8</c:v>
                </c:pt>
                <c:pt idx="19811">
                  <c:v>2.9</c:v>
                </c:pt>
                <c:pt idx="19812">
                  <c:v>2.5</c:v>
                </c:pt>
                <c:pt idx="19813">
                  <c:v>1.9</c:v>
                </c:pt>
                <c:pt idx="19814">
                  <c:v>3</c:v>
                </c:pt>
                <c:pt idx="19815">
                  <c:v>1.6</c:v>
                </c:pt>
                <c:pt idx="19816">
                  <c:v>3.1</c:v>
                </c:pt>
                <c:pt idx="19817">
                  <c:v>4</c:v>
                </c:pt>
                <c:pt idx="19818">
                  <c:v>4.9000000000000004</c:v>
                </c:pt>
                <c:pt idx="19819">
                  <c:v>1.8</c:v>
                </c:pt>
                <c:pt idx="19820">
                  <c:v>2.5</c:v>
                </c:pt>
                <c:pt idx="19821">
                  <c:v>3.2</c:v>
                </c:pt>
                <c:pt idx="19822">
                  <c:v>2.1</c:v>
                </c:pt>
                <c:pt idx="19823">
                  <c:v>1.9</c:v>
                </c:pt>
                <c:pt idx="19824">
                  <c:v>3.1</c:v>
                </c:pt>
                <c:pt idx="19825">
                  <c:v>3.5</c:v>
                </c:pt>
                <c:pt idx="19826">
                  <c:v>4.4000000000000004</c:v>
                </c:pt>
                <c:pt idx="19827">
                  <c:v>5</c:v>
                </c:pt>
                <c:pt idx="19828">
                  <c:v>4.2</c:v>
                </c:pt>
                <c:pt idx="19829">
                  <c:v>2.2999999999999998</c:v>
                </c:pt>
                <c:pt idx="19830">
                  <c:v>4.0999999999999996</c:v>
                </c:pt>
                <c:pt idx="19831">
                  <c:v>3.4</c:v>
                </c:pt>
                <c:pt idx="19832">
                  <c:v>3.1</c:v>
                </c:pt>
                <c:pt idx="19833">
                  <c:v>4.8</c:v>
                </c:pt>
                <c:pt idx="19834">
                  <c:v>4</c:v>
                </c:pt>
                <c:pt idx="19835">
                  <c:v>3.9</c:v>
                </c:pt>
                <c:pt idx="19836">
                  <c:v>1.5</c:v>
                </c:pt>
                <c:pt idx="19837">
                  <c:v>4.5</c:v>
                </c:pt>
                <c:pt idx="19838">
                  <c:v>4.3</c:v>
                </c:pt>
                <c:pt idx="19839">
                  <c:v>2.5</c:v>
                </c:pt>
                <c:pt idx="19840">
                  <c:v>2.5</c:v>
                </c:pt>
                <c:pt idx="19841">
                  <c:v>1.7</c:v>
                </c:pt>
                <c:pt idx="19842">
                  <c:v>1.7</c:v>
                </c:pt>
                <c:pt idx="19843">
                  <c:v>3.8</c:v>
                </c:pt>
                <c:pt idx="19844">
                  <c:v>2.2000000000000002</c:v>
                </c:pt>
                <c:pt idx="19845">
                  <c:v>4.7</c:v>
                </c:pt>
                <c:pt idx="19846">
                  <c:v>4.4000000000000004</c:v>
                </c:pt>
                <c:pt idx="19847">
                  <c:v>2.7</c:v>
                </c:pt>
                <c:pt idx="19848">
                  <c:v>2.8</c:v>
                </c:pt>
                <c:pt idx="19849">
                  <c:v>2.6</c:v>
                </c:pt>
                <c:pt idx="19850">
                  <c:v>1.8</c:v>
                </c:pt>
                <c:pt idx="19851">
                  <c:v>1.6</c:v>
                </c:pt>
                <c:pt idx="19852">
                  <c:v>3.1</c:v>
                </c:pt>
                <c:pt idx="19853">
                  <c:v>4.8</c:v>
                </c:pt>
                <c:pt idx="19854">
                  <c:v>4.7</c:v>
                </c:pt>
                <c:pt idx="19855">
                  <c:v>4.3</c:v>
                </c:pt>
                <c:pt idx="19856">
                  <c:v>3.7</c:v>
                </c:pt>
                <c:pt idx="19857">
                  <c:v>4.5</c:v>
                </c:pt>
                <c:pt idx="19858">
                  <c:v>3.3</c:v>
                </c:pt>
                <c:pt idx="19859">
                  <c:v>2.1</c:v>
                </c:pt>
                <c:pt idx="19860">
                  <c:v>3.9</c:v>
                </c:pt>
                <c:pt idx="19861">
                  <c:v>4.7</c:v>
                </c:pt>
                <c:pt idx="19862">
                  <c:v>1.6</c:v>
                </c:pt>
                <c:pt idx="19863">
                  <c:v>2.4</c:v>
                </c:pt>
                <c:pt idx="19864">
                  <c:v>2.4</c:v>
                </c:pt>
                <c:pt idx="19865">
                  <c:v>1.8</c:v>
                </c:pt>
                <c:pt idx="19866">
                  <c:v>2.2999999999999998</c:v>
                </c:pt>
                <c:pt idx="19867">
                  <c:v>2.8</c:v>
                </c:pt>
                <c:pt idx="19868">
                  <c:v>4.8</c:v>
                </c:pt>
                <c:pt idx="19869">
                  <c:v>4.5</c:v>
                </c:pt>
                <c:pt idx="19870">
                  <c:v>4.8</c:v>
                </c:pt>
                <c:pt idx="19871">
                  <c:v>1.9</c:v>
                </c:pt>
                <c:pt idx="19872">
                  <c:v>1.6</c:v>
                </c:pt>
                <c:pt idx="19873">
                  <c:v>1.9</c:v>
                </c:pt>
                <c:pt idx="19874">
                  <c:v>4.7</c:v>
                </c:pt>
                <c:pt idx="19875">
                  <c:v>2.1</c:v>
                </c:pt>
                <c:pt idx="19876">
                  <c:v>3.5</c:v>
                </c:pt>
                <c:pt idx="19877">
                  <c:v>2.2999999999999998</c:v>
                </c:pt>
                <c:pt idx="19878">
                  <c:v>1.6</c:v>
                </c:pt>
                <c:pt idx="19879">
                  <c:v>1.8</c:v>
                </c:pt>
                <c:pt idx="19880">
                  <c:v>4</c:v>
                </c:pt>
                <c:pt idx="19881">
                  <c:v>2.1</c:v>
                </c:pt>
                <c:pt idx="19882">
                  <c:v>2.2999999999999998</c:v>
                </c:pt>
                <c:pt idx="19883">
                  <c:v>2.8</c:v>
                </c:pt>
                <c:pt idx="19884">
                  <c:v>3.8</c:v>
                </c:pt>
                <c:pt idx="19885">
                  <c:v>3.1</c:v>
                </c:pt>
                <c:pt idx="19886">
                  <c:v>4.8</c:v>
                </c:pt>
                <c:pt idx="19887">
                  <c:v>3</c:v>
                </c:pt>
                <c:pt idx="19888">
                  <c:v>2.2000000000000002</c:v>
                </c:pt>
                <c:pt idx="19889">
                  <c:v>3.4</c:v>
                </c:pt>
                <c:pt idx="19890">
                  <c:v>3.1</c:v>
                </c:pt>
                <c:pt idx="19891">
                  <c:v>4.3</c:v>
                </c:pt>
                <c:pt idx="19892">
                  <c:v>4.8</c:v>
                </c:pt>
                <c:pt idx="19893">
                  <c:v>4.4000000000000004</c:v>
                </c:pt>
                <c:pt idx="19894">
                  <c:v>2.9</c:v>
                </c:pt>
                <c:pt idx="19895">
                  <c:v>2.2999999999999998</c:v>
                </c:pt>
                <c:pt idx="19896">
                  <c:v>4.7</c:v>
                </c:pt>
                <c:pt idx="19897">
                  <c:v>2.9</c:v>
                </c:pt>
                <c:pt idx="19898">
                  <c:v>4.2</c:v>
                </c:pt>
                <c:pt idx="19899">
                  <c:v>5</c:v>
                </c:pt>
                <c:pt idx="19900">
                  <c:v>3.5</c:v>
                </c:pt>
                <c:pt idx="19901">
                  <c:v>3.2</c:v>
                </c:pt>
                <c:pt idx="19902">
                  <c:v>3.9</c:v>
                </c:pt>
                <c:pt idx="19903">
                  <c:v>2.2000000000000002</c:v>
                </c:pt>
                <c:pt idx="19904">
                  <c:v>3.2</c:v>
                </c:pt>
                <c:pt idx="19905">
                  <c:v>2.6</c:v>
                </c:pt>
                <c:pt idx="19906">
                  <c:v>2.1</c:v>
                </c:pt>
                <c:pt idx="19907">
                  <c:v>3.6</c:v>
                </c:pt>
                <c:pt idx="19908">
                  <c:v>3.5</c:v>
                </c:pt>
                <c:pt idx="19909">
                  <c:v>4.2</c:v>
                </c:pt>
                <c:pt idx="19910">
                  <c:v>4.5999999999999996</c:v>
                </c:pt>
                <c:pt idx="19911">
                  <c:v>2.2999999999999998</c:v>
                </c:pt>
                <c:pt idx="19912">
                  <c:v>4.2</c:v>
                </c:pt>
                <c:pt idx="19913">
                  <c:v>2.8</c:v>
                </c:pt>
                <c:pt idx="19914">
                  <c:v>3.7</c:v>
                </c:pt>
                <c:pt idx="19915">
                  <c:v>4.5</c:v>
                </c:pt>
                <c:pt idx="19916">
                  <c:v>2.4</c:v>
                </c:pt>
                <c:pt idx="19917">
                  <c:v>3.6</c:v>
                </c:pt>
                <c:pt idx="19918">
                  <c:v>3.2</c:v>
                </c:pt>
                <c:pt idx="19919">
                  <c:v>4.3</c:v>
                </c:pt>
                <c:pt idx="19920">
                  <c:v>3.9</c:v>
                </c:pt>
                <c:pt idx="19921">
                  <c:v>4.2</c:v>
                </c:pt>
                <c:pt idx="19922">
                  <c:v>2.5</c:v>
                </c:pt>
                <c:pt idx="19923">
                  <c:v>4</c:v>
                </c:pt>
                <c:pt idx="19924">
                  <c:v>3.6</c:v>
                </c:pt>
                <c:pt idx="19925">
                  <c:v>3.1</c:v>
                </c:pt>
                <c:pt idx="19926">
                  <c:v>2.8</c:v>
                </c:pt>
                <c:pt idx="19927">
                  <c:v>2.7</c:v>
                </c:pt>
                <c:pt idx="19928">
                  <c:v>1.5</c:v>
                </c:pt>
                <c:pt idx="19929">
                  <c:v>2.1</c:v>
                </c:pt>
                <c:pt idx="19930">
                  <c:v>1.7</c:v>
                </c:pt>
                <c:pt idx="19931">
                  <c:v>4.5</c:v>
                </c:pt>
                <c:pt idx="19932">
                  <c:v>4.5</c:v>
                </c:pt>
                <c:pt idx="19933">
                  <c:v>4.5</c:v>
                </c:pt>
                <c:pt idx="19934">
                  <c:v>4.4000000000000004</c:v>
                </c:pt>
                <c:pt idx="19935">
                  <c:v>2.2999999999999998</c:v>
                </c:pt>
                <c:pt idx="19936">
                  <c:v>3.2</c:v>
                </c:pt>
                <c:pt idx="19937">
                  <c:v>4.7</c:v>
                </c:pt>
                <c:pt idx="19938">
                  <c:v>4.2</c:v>
                </c:pt>
                <c:pt idx="19939">
                  <c:v>1.5</c:v>
                </c:pt>
                <c:pt idx="19940">
                  <c:v>3.1</c:v>
                </c:pt>
                <c:pt idx="19941">
                  <c:v>1.5</c:v>
                </c:pt>
                <c:pt idx="19942">
                  <c:v>2.5</c:v>
                </c:pt>
                <c:pt idx="19943">
                  <c:v>3</c:v>
                </c:pt>
                <c:pt idx="19944">
                  <c:v>4.5999999999999996</c:v>
                </c:pt>
                <c:pt idx="19945">
                  <c:v>3.8</c:v>
                </c:pt>
                <c:pt idx="19946">
                  <c:v>2.8</c:v>
                </c:pt>
                <c:pt idx="19947">
                  <c:v>3.2</c:v>
                </c:pt>
                <c:pt idx="19948">
                  <c:v>4.4000000000000004</c:v>
                </c:pt>
                <c:pt idx="19949">
                  <c:v>2.5</c:v>
                </c:pt>
                <c:pt idx="19950">
                  <c:v>3.7</c:v>
                </c:pt>
                <c:pt idx="19951">
                  <c:v>2.4</c:v>
                </c:pt>
                <c:pt idx="19952">
                  <c:v>3.2</c:v>
                </c:pt>
                <c:pt idx="19953">
                  <c:v>1.6</c:v>
                </c:pt>
                <c:pt idx="19954">
                  <c:v>4.5</c:v>
                </c:pt>
                <c:pt idx="19955">
                  <c:v>1.7</c:v>
                </c:pt>
                <c:pt idx="19956">
                  <c:v>2.2999999999999998</c:v>
                </c:pt>
                <c:pt idx="19957">
                  <c:v>2.7</c:v>
                </c:pt>
                <c:pt idx="19958">
                  <c:v>3.7</c:v>
                </c:pt>
                <c:pt idx="19959">
                  <c:v>4</c:v>
                </c:pt>
                <c:pt idx="19960">
                  <c:v>1.8</c:v>
                </c:pt>
                <c:pt idx="19961">
                  <c:v>1.7</c:v>
                </c:pt>
                <c:pt idx="19962">
                  <c:v>4.3</c:v>
                </c:pt>
                <c:pt idx="19963">
                  <c:v>4</c:v>
                </c:pt>
                <c:pt idx="19964">
                  <c:v>4.4000000000000004</c:v>
                </c:pt>
                <c:pt idx="19965">
                  <c:v>3.9</c:v>
                </c:pt>
                <c:pt idx="19966">
                  <c:v>4.0999999999999996</c:v>
                </c:pt>
                <c:pt idx="19967">
                  <c:v>2.8</c:v>
                </c:pt>
                <c:pt idx="19968">
                  <c:v>3.6</c:v>
                </c:pt>
                <c:pt idx="19969">
                  <c:v>4.3</c:v>
                </c:pt>
                <c:pt idx="19970">
                  <c:v>2.1</c:v>
                </c:pt>
                <c:pt idx="19971">
                  <c:v>3</c:v>
                </c:pt>
                <c:pt idx="19972">
                  <c:v>4.0999999999999996</c:v>
                </c:pt>
                <c:pt idx="19973">
                  <c:v>3.4</c:v>
                </c:pt>
                <c:pt idx="19974">
                  <c:v>3.9</c:v>
                </c:pt>
                <c:pt idx="19975">
                  <c:v>2.5</c:v>
                </c:pt>
                <c:pt idx="19976">
                  <c:v>1.6</c:v>
                </c:pt>
                <c:pt idx="19977">
                  <c:v>1.6</c:v>
                </c:pt>
                <c:pt idx="19978">
                  <c:v>4.8</c:v>
                </c:pt>
                <c:pt idx="19979">
                  <c:v>4.8</c:v>
                </c:pt>
                <c:pt idx="19980">
                  <c:v>2.2000000000000002</c:v>
                </c:pt>
                <c:pt idx="19981">
                  <c:v>2</c:v>
                </c:pt>
                <c:pt idx="19982">
                  <c:v>1.6</c:v>
                </c:pt>
                <c:pt idx="19983">
                  <c:v>2.2999999999999998</c:v>
                </c:pt>
                <c:pt idx="19984">
                  <c:v>2.7</c:v>
                </c:pt>
                <c:pt idx="19985">
                  <c:v>2.2999999999999998</c:v>
                </c:pt>
                <c:pt idx="19986">
                  <c:v>4.3</c:v>
                </c:pt>
                <c:pt idx="19987">
                  <c:v>4.0999999999999996</c:v>
                </c:pt>
                <c:pt idx="19988">
                  <c:v>1.8</c:v>
                </c:pt>
                <c:pt idx="19989">
                  <c:v>3.9</c:v>
                </c:pt>
                <c:pt idx="19990">
                  <c:v>3.3</c:v>
                </c:pt>
                <c:pt idx="19991">
                  <c:v>2</c:v>
                </c:pt>
                <c:pt idx="19992">
                  <c:v>4.0999999999999996</c:v>
                </c:pt>
                <c:pt idx="19993">
                  <c:v>1.8</c:v>
                </c:pt>
                <c:pt idx="19994">
                  <c:v>2.1</c:v>
                </c:pt>
                <c:pt idx="19995">
                  <c:v>2</c:v>
                </c:pt>
                <c:pt idx="19996">
                  <c:v>4.8</c:v>
                </c:pt>
                <c:pt idx="19997">
                  <c:v>3.9</c:v>
                </c:pt>
                <c:pt idx="19998">
                  <c:v>2.9</c:v>
                </c:pt>
                <c:pt idx="19999">
                  <c:v>4.4000000000000004</c:v>
                </c:pt>
                <c:pt idx="20000">
                  <c:v>2.2999999999999998</c:v>
                </c:pt>
                <c:pt idx="20001">
                  <c:v>4.8</c:v>
                </c:pt>
                <c:pt idx="20002">
                  <c:v>3.9</c:v>
                </c:pt>
                <c:pt idx="20003">
                  <c:v>3.5</c:v>
                </c:pt>
                <c:pt idx="20004">
                  <c:v>4.3</c:v>
                </c:pt>
                <c:pt idx="20005">
                  <c:v>3.8</c:v>
                </c:pt>
                <c:pt idx="20006">
                  <c:v>4.5999999999999996</c:v>
                </c:pt>
                <c:pt idx="20007">
                  <c:v>4.4000000000000004</c:v>
                </c:pt>
                <c:pt idx="20008">
                  <c:v>2.2000000000000002</c:v>
                </c:pt>
                <c:pt idx="20009">
                  <c:v>2.2999999999999998</c:v>
                </c:pt>
                <c:pt idx="20010">
                  <c:v>1.7</c:v>
                </c:pt>
                <c:pt idx="20011">
                  <c:v>2.2999999999999998</c:v>
                </c:pt>
                <c:pt idx="20012">
                  <c:v>2.7</c:v>
                </c:pt>
                <c:pt idx="20013">
                  <c:v>1.6</c:v>
                </c:pt>
                <c:pt idx="20014">
                  <c:v>2.6</c:v>
                </c:pt>
                <c:pt idx="20015">
                  <c:v>4.2</c:v>
                </c:pt>
                <c:pt idx="20016">
                  <c:v>4.4000000000000004</c:v>
                </c:pt>
                <c:pt idx="20017">
                  <c:v>1.5</c:v>
                </c:pt>
                <c:pt idx="20018">
                  <c:v>1.5</c:v>
                </c:pt>
                <c:pt idx="20019">
                  <c:v>2</c:v>
                </c:pt>
                <c:pt idx="20020">
                  <c:v>4.5999999999999996</c:v>
                </c:pt>
                <c:pt idx="20021">
                  <c:v>3.1</c:v>
                </c:pt>
                <c:pt idx="20022">
                  <c:v>4.9000000000000004</c:v>
                </c:pt>
                <c:pt idx="20023">
                  <c:v>4.5999999999999996</c:v>
                </c:pt>
                <c:pt idx="20024">
                  <c:v>4.5999999999999996</c:v>
                </c:pt>
                <c:pt idx="20025">
                  <c:v>1.9</c:v>
                </c:pt>
                <c:pt idx="20026">
                  <c:v>3.2</c:v>
                </c:pt>
                <c:pt idx="20027">
                  <c:v>5</c:v>
                </c:pt>
                <c:pt idx="20028">
                  <c:v>2</c:v>
                </c:pt>
                <c:pt idx="20029">
                  <c:v>3.5</c:v>
                </c:pt>
                <c:pt idx="20030">
                  <c:v>2.7</c:v>
                </c:pt>
                <c:pt idx="20031">
                  <c:v>2.9</c:v>
                </c:pt>
                <c:pt idx="20032">
                  <c:v>4.5999999999999996</c:v>
                </c:pt>
                <c:pt idx="20033">
                  <c:v>3.6</c:v>
                </c:pt>
                <c:pt idx="20034">
                  <c:v>4.2</c:v>
                </c:pt>
                <c:pt idx="20035">
                  <c:v>3.9</c:v>
                </c:pt>
                <c:pt idx="20036">
                  <c:v>3.4</c:v>
                </c:pt>
                <c:pt idx="20037">
                  <c:v>4.3</c:v>
                </c:pt>
                <c:pt idx="20038">
                  <c:v>4.9000000000000004</c:v>
                </c:pt>
                <c:pt idx="20039">
                  <c:v>4.9000000000000004</c:v>
                </c:pt>
                <c:pt idx="20040">
                  <c:v>4.3</c:v>
                </c:pt>
                <c:pt idx="20041">
                  <c:v>3.2</c:v>
                </c:pt>
                <c:pt idx="20042">
                  <c:v>2.1</c:v>
                </c:pt>
                <c:pt idx="20043">
                  <c:v>1.7</c:v>
                </c:pt>
                <c:pt idx="20044">
                  <c:v>2.2999999999999998</c:v>
                </c:pt>
                <c:pt idx="20045">
                  <c:v>2.7</c:v>
                </c:pt>
                <c:pt idx="20046">
                  <c:v>2</c:v>
                </c:pt>
                <c:pt idx="20047">
                  <c:v>2.2999999999999998</c:v>
                </c:pt>
                <c:pt idx="20048">
                  <c:v>1.8</c:v>
                </c:pt>
                <c:pt idx="20049">
                  <c:v>3.3</c:v>
                </c:pt>
                <c:pt idx="20050">
                  <c:v>1.9</c:v>
                </c:pt>
                <c:pt idx="20051">
                  <c:v>4.0999999999999996</c:v>
                </c:pt>
                <c:pt idx="20052">
                  <c:v>2.7</c:v>
                </c:pt>
                <c:pt idx="20053">
                  <c:v>3.9</c:v>
                </c:pt>
                <c:pt idx="20054">
                  <c:v>4.5999999999999996</c:v>
                </c:pt>
                <c:pt idx="20055">
                  <c:v>1.8</c:v>
                </c:pt>
                <c:pt idx="20056">
                  <c:v>5</c:v>
                </c:pt>
                <c:pt idx="20057">
                  <c:v>3.8</c:v>
                </c:pt>
                <c:pt idx="20058">
                  <c:v>1.7</c:v>
                </c:pt>
                <c:pt idx="20059">
                  <c:v>2.6</c:v>
                </c:pt>
                <c:pt idx="20060">
                  <c:v>4.5999999999999996</c:v>
                </c:pt>
                <c:pt idx="20061">
                  <c:v>3.6</c:v>
                </c:pt>
                <c:pt idx="20062">
                  <c:v>2.5</c:v>
                </c:pt>
                <c:pt idx="20063">
                  <c:v>4.8</c:v>
                </c:pt>
                <c:pt idx="20064">
                  <c:v>4.3</c:v>
                </c:pt>
                <c:pt idx="20065">
                  <c:v>4.0999999999999996</c:v>
                </c:pt>
                <c:pt idx="20066">
                  <c:v>4.5999999999999996</c:v>
                </c:pt>
                <c:pt idx="20067">
                  <c:v>4.2</c:v>
                </c:pt>
                <c:pt idx="20068">
                  <c:v>2.5</c:v>
                </c:pt>
                <c:pt idx="20069">
                  <c:v>3.5</c:v>
                </c:pt>
                <c:pt idx="20070">
                  <c:v>4.4000000000000004</c:v>
                </c:pt>
                <c:pt idx="20071">
                  <c:v>2.1</c:v>
                </c:pt>
                <c:pt idx="20072">
                  <c:v>2.1</c:v>
                </c:pt>
                <c:pt idx="20073">
                  <c:v>2.1</c:v>
                </c:pt>
                <c:pt idx="20074">
                  <c:v>2.2000000000000002</c:v>
                </c:pt>
                <c:pt idx="20075">
                  <c:v>1.9</c:v>
                </c:pt>
                <c:pt idx="20076">
                  <c:v>4.4000000000000004</c:v>
                </c:pt>
                <c:pt idx="20077">
                  <c:v>4.4000000000000004</c:v>
                </c:pt>
                <c:pt idx="20078">
                  <c:v>2</c:v>
                </c:pt>
                <c:pt idx="20079">
                  <c:v>4</c:v>
                </c:pt>
                <c:pt idx="20080">
                  <c:v>3.7</c:v>
                </c:pt>
                <c:pt idx="20081">
                  <c:v>2.5</c:v>
                </c:pt>
                <c:pt idx="20082">
                  <c:v>2.2999999999999998</c:v>
                </c:pt>
                <c:pt idx="20083">
                  <c:v>2.4</c:v>
                </c:pt>
                <c:pt idx="20084">
                  <c:v>4.0999999999999996</c:v>
                </c:pt>
                <c:pt idx="20085">
                  <c:v>2.6</c:v>
                </c:pt>
                <c:pt idx="20086">
                  <c:v>2.5</c:v>
                </c:pt>
                <c:pt idx="20087">
                  <c:v>1.6</c:v>
                </c:pt>
                <c:pt idx="20088">
                  <c:v>4.7</c:v>
                </c:pt>
                <c:pt idx="20089">
                  <c:v>4.0999999999999996</c:v>
                </c:pt>
                <c:pt idx="20090">
                  <c:v>3.2</c:v>
                </c:pt>
                <c:pt idx="20091">
                  <c:v>4.8</c:v>
                </c:pt>
                <c:pt idx="20092">
                  <c:v>2.5</c:v>
                </c:pt>
                <c:pt idx="20093">
                  <c:v>3.9</c:v>
                </c:pt>
                <c:pt idx="20094">
                  <c:v>2.6</c:v>
                </c:pt>
                <c:pt idx="20095">
                  <c:v>2.6</c:v>
                </c:pt>
                <c:pt idx="20096">
                  <c:v>4.5</c:v>
                </c:pt>
                <c:pt idx="20097">
                  <c:v>4.3</c:v>
                </c:pt>
                <c:pt idx="20098">
                  <c:v>2.5</c:v>
                </c:pt>
                <c:pt idx="20099">
                  <c:v>1.8</c:v>
                </c:pt>
                <c:pt idx="20100">
                  <c:v>2.8</c:v>
                </c:pt>
                <c:pt idx="20101">
                  <c:v>4.2</c:v>
                </c:pt>
                <c:pt idx="20102">
                  <c:v>1.9</c:v>
                </c:pt>
                <c:pt idx="20103">
                  <c:v>3.9</c:v>
                </c:pt>
                <c:pt idx="20104">
                  <c:v>4.5999999999999996</c:v>
                </c:pt>
                <c:pt idx="20105">
                  <c:v>2.1</c:v>
                </c:pt>
                <c:pt idx="20106">
                  <c:v>4.5</c:v>
                </c:pt>
                <c:pt idx="20107">
                  <c:v>1.7</c:v>
                </c:pt>
                <c:pt idx="20108">
                  <c:v>3.8</c:v>
                </c:pt>
                <c:pt idx="20109">
                  <c:v>4.3</c:v>
                </c:pt>
                <c:pt idx="20110">
                  <c:v>3.1</c:v>
                </c:pt>
                <c:pt idx="20111">
                  <c:v>2.2000000000000002</c:v>
                </c:pt>
                <c:pt idx="20112">
                  <c:v>4.7</c:v>
                </c:pt>
                <c:pt idx="20113">
                  <c:v>1.6</c:v>
                </c:pt>
                <c:pt idx="20114">
                  <c:v>3.4</c:v>
                </c:pt>
                <c:pt idx="20115">
                  <c:v>2.8</c:v>
                </c:pt>
                <c:pt idx="20116">
                  <c:v>3.1</c:v>
                </c:pt>
                <c:pt idx="20117">
                  <c:v>3.4</c:v>
                </c:pt>
                <c:pt idx="20118">
                  <c:v>3.4</c:v>
                </c:pt>
                <c:pt idx="20119">
                  <c:v>2.2000000000000002</c:v>
                </c:pt>
                <c:pt idx="20120">
                  <c:v>3.9</c:v>
                </c:pt>
                <c:pt idx="20121">
                  <c:v>1.6</c:v>
                </c:pt>
                <c:pt idx="20122">
                  <c:v>1.6</c:v>
                </c:pt>
                <c:pt idx="20123">
                  <c:v>3.2</c:v>
                </c:pt>
                <c:pt idx="20124">
                  <c:v>3.4</c:v>
                </c:pt>
                <c:pt idx="20125">
                  <c:v>2.5</c:v>
                </c:pt>
                <c:pt idx="20126">
                  <c:v>3.4</c:v>
                </c:pt>
                <c:pt idx="20127">
                  <c:v>3.3</c:v>
                </c:pt>
                <c:pt idx="20128">
                  <c:v>2.7</c:v>
                </c:pt>
                <c:pt idx="20129">
                  <c:v>3.8</c:v>
                </c:pt>
                <c:pt idx="20130">
                  <c:v>4.9000000000000004</c:v>
                </c:pt>
                <c:pt idx="20131">
                  <c:v>3.2</c:v>
                </c:pt>
                <c:pt idx="20132">
                  <c:v>4.3</c:v>
                </c:pt>
                <c:pt idx="20133">
                  <c:v>2.4</c:v>
                </c:pt>
                <c:pt idx="20134">
                  <c:v>4.2</c:v>
                </c:pt>
                <c:pt idx="20135">
                  <c:v>3.8</c:v>
                </c:pt>
                <c:pt idx="20136">
                  <c:v>3.7</c:v>
                </c:pt>
                <c:pt idx="20137">
                  <c:v>4.5999999999999996</c:v>
                </c:pt>
                <c:pt idx="20138">
                  <c:v>2.2999999999999998</c:v>
                </c:pt>
                <c:pt idx="20139">
                  <c:v>2.8</c:v>
                </c:pt>
                <c:pt idx="20140">
                  <c:v>1.8</c:v>
                </c:pt>
                <c:pt idx="20141">
                  <c:v>4</c:v>
                </c:pt>
                <c:pt idx="20142">
                  <c:v>4.5</c:v>
                </c:pt>
                <c:pt idx="20143">
                  <c:v>2.9</c:v>
                </c:pt>
                <c:pt idx="20144">
                  <c:v>2.7</c:v>
                </c:pt>
                <c:pt idx="20145">
                  <c:v>3.8</c:v>
                </c:pt>
                <c:pt idx="20146">
                  <c:v>1.8</c:v>
                </c:pt>
                <c:pt idx="20147">
                  <c:v>2.5</c:v>
                </c:pt>
                <c:pt idx="20148">
                  <c:v>2.8</c:v>
                </c:pt>
                <c:pt idx="20149">
                  <c:v>3.3</c:v>
                </c:pt>
                <c:pt idx="20150">
                  <c:v>3.2</c:v>
                </c:pt>
                <c:pt idx="20151">
                  <c:v>2.2000000000000002</c:v>
                </c:pt>
                <c:pt idx="20152">
                  <c:v>3.4</c:v>
                </c:pt>
                <c:pt idx="20153">
                  <c:v>4.7</c:v>
                </c:pt>
                <c:pt idx="20154">
                  <c:v>1.6</c:v>
                </c:pt>
                <c:pt idx="20155">
                  <c:v>3.9</c:v>
                </c:pt>
                <c:pt idx="20156">
                  <c:v>3.7</c:v>
                </c:pt>
                <c:pt idx="20157">
                  <c:v>4.7</c:v>
                </c:pt>
                <c:pt idx="20158">
                  <c:v>3.8</c:v>
                </c:pt>
                <c:pt idx="20159">
                  <c:v>3.7</c:v>
                </c:pt>
                <c:pt idx="20160">
                  <c:v>4.2</c:v>
                </c:pt>
                <c:pt idx="20161">
                  <c:v>2.4</c:v>
                </c:pt>
                <c:pt idx="20162">
                  <c:v>3.6</c:v>
                </c:pt>
                <c:pt idx="20163">
                  <c:v>3.3</c:v>
                </c:pt>
                <c:pt idx="20164">
                  <c:v>3</c:v>
                </c:pt>
                <c:pt idx="20165">
                  <c:v>1.8</c:v>
                </c:pt>
                <c:pt idx="20166">
                  <c:v>2.5</c:v>
                </c:pt>
                <c:pt idx="20167">
                  <c:v>2.5</c:v>
                </c:pt>
                <c:pt idx="20168">
                  <c:v>4</c:v>
                </c:pt>
                <c:pt idx="20169">
                  <c:v>4.7</c:v>
                </c:pt>
                <c:pt idx="20170">
                  <c:v>2.2999999999999998</c:v>
                </c:pt>
                <c:pt idx="20171">
                  <c:v>1.8</c:v>
                </c:pt>
                <c:pt idx="20172">
                  <c:v>5</c:v>
                </c:pt>
                <c:pt idx="20173">
                  <c:v>3.9</c:v>
                </c:pt>
                <c:pt idx="20174">
                  <c:v>4.5999999999999996</c:v>
                </c:pt>
                <c:pt idx="20175">
                  <c:v>2</c:v>
                </c:pt>
                <c:pt idx="20176">
                  <c:v>4.3</c:v>
                </c:pt>
                <c:pt idx="20177">
                  <c:v>4.3</c:v>
                </c:pt>
                <c:pt idx="20178">
                  <c:v>2</c:v>
                </c:pt>
                <c:pt idx="20179">
                  <c:v>2.1</c:v>
                </c:pt>
                <c:pt idx="20180">
                  <c:v>2.5</c:v>
                </c:pt>
                <c:pt idx="20181">
                  <c:v>2.2999999999999998</c:v>
                </c:pt>
                <c:pt idx="20182">
                  <c:v>4.9000000000000004</c:v>
                </c:pt>
                <c:pt idx="20183">
                  <c:v>2.8</c:v>
                </c:pt>
                <c:pt idx="20184">
                  <c:v>4.2</c:v>
                </c:pt>
                <c:pt idx="20185">
                  <c:v>4.3</c:v>
                </c:pt>
                <c:pt idx="20186">
                  <c:v>2.9</c:v>
                </c:pt>
                <c:pt idx="20187">
                  <c:v>3.9</c:v>
                </c:pt>
                <c:pt idx="20188">
                  <c:v>1.9</c:v>
                </c:pt>
                <c:pt idx="20189">
                  <c:v>2.9</c:v>
                </c:pt>
                <c:pt idx="20190">
                  <c:v>4.9000000000000004</c:v>
                </c:pt>
                <c:pt idx="20191">
                  <c:v>2.1</c:v>
                </c:pt>
                <c:pt idx="20192">
                  <c:v>2.8</c:v>
                </c:pt>
                <c:pt idx="20193">
                  <c:v>4.3</c:v>
                </c:pt>
                <c:pt idx="20194">
                  <c:v>3.8</c:v>
                </c:pt>
                <c:pt idx="20195">
                  <c:v>3.7</c:v>
                </c:pt>
                <c:pt idx="20196">
                  <c:v>4.5</c:v>
                </c:pt>
                <c:pt idx="20197">
                  <c:v>1.6</c:v>
                </c:pt>
                <c:pt idx="20198">
                  <c:v>4.2</c:v>
                </c:pt>
                <c:pt idx="20199">
                  <c:v>4.5999999999999996</c:v>
                </c:pt>
                <c:pt idx="20200">
                  <c:v>1.6</c:v>
                </c:pt>
                <c:pt idx="20201">
                  <c:v>3.5</c:v>
                </c:pt>
                <c:pt idx="20202">
                  <c:v>2.7</c:v>
                </c:pt>
                <c:pt idx="20203">
                  <c:v>1.7</c:v>
                </c:pt>
                <c:pt idx="20204">
                  <c:v>3</c:v>
                </c:pt>
                <c:pt idx="20205">
                  <c:v>3.8</c:v>
                </c:pt>
                <c:pt idx="20206">
                  <c:v>4.7</c:v>
                </c:pt>
                <c:pt idx="20207">
                  <c:v>3.7</c:v>
                </c:pt>
                <c:pt idx="20208">
                  <c:v>4.5</c:v>
                </c:pt>
                <c:pt idx="20209">
                  <c:v>1.9</c:v>
                </c:pt>
                <c:pt idx="20210">
                  <c:v>2.2000000000000002</c:v>
                </c:pt>
                <c:pt idx="20211">
                  <c:v>4.9000000000000004</c:v>
                </c:pt>
                <c:pt idx="20212">
                  <c:v>4.5999999999999996</c:v>
                </c:pt>
                <c:pt idx="20213">
                  <c:v>2.2999999999999998</c:v>
                </c:pt>
                <c:pt idx="20214">
                  <c:v>3.7</c:v>
                </c:pt>
                <c:pt idx="20215">
                  <c:v>2.8</c:v>
                </c:pt>
                <c:pt idx="20216">
                  <c:v>3.1</c:v>
                </c:pt>
                <c:pt idx="20217">
                  <c:v>4.5</c:v>
                </c:pt>
                <c:pt idx="20218">
                  <c:v>4.0999999999999996</c:v>
                </c:pt>
                <c:pt idx="20219">
                  <c:v>2.2999999999999998</c:v>
                </c:pt>
                <c:pt idx="20220">
                  <c:v>2.6</c:v>
                </c:pt>
                <c:pt idx="20221">
                  <c:v>2.5</c:v>
                </c:pt>
                <c:pt idx="20222">
                  <c:v>4.2</c:v>
                </c:pt>
                <c:pt idx="20223">
                  <c:v>3.2</c:v>
                </c:pt>
                <c:pt idx="20224">
                  <c:v>4.8</c:v>
                </c:pt>
                <c:pt idx="20225">
                  <c:v>4.4000000000000004</c:v>
                </c:pt>
                <c:pt idx="20226">
                  <c:v>2.2000000000000002</c:v>
                </c:pt>
                <c:pt idx="20227">
                  <c:v>4.3</c:v>
                </c:pt>
                <c:pt idx="20228">
                  <c:v>3.3</c:v>
                </c:pt>
                <c:pt idx="20229">
                  <c:v>2.4</c:v>
                </c:pt>
                <c:pt idx="20230">
                  <c:v>2.8</c:v>
                </c:pt>
                <c:pt idx="20231">
                  <c:v>4.9000000000000004</c:v>
                </c:pt>
                <c:pt idx="20232">
                  <c:v>3.2</c:v>
                </c:pt>
                <c:pt idx="20233">
                  <c:v>4</c:v>
                </c:pt>
                <c:pt idx="20234">
                  <c:v>3.2</c:v>
                </c:pt>
                <c:pt idx="20235">
                  <c:v>2.8</c:v>
                </c:pt>
                <c:pt idx="20236">
                  <c:v>4.3</c:v>
                </c:pt>
                <c:pt idx="20237">
                  <c:v>4.5</c:v>
                </c:pt>
                <c:pt idx="20238">
                  <c:v>1.8</c:v>
                </c:pt>
                <c:pt idx="20239">
                  <c:v>2.5</c:v>
                </c:pt>
                <c:pt idx="20240">
                  <c:v>3.3</c:v>
                </c:pt>
                <c:pt idx="20241">
                  <c:v>2.6</c:v>
                </c:pt>
                <c:pt idx="20242">
                  <c:v>4.2</c:v>
                </c:pt>
                <c:pt idx="20243">
                  <c:v>1.9</c:v>
                </c:pt>
                <c:pt idx="20244">
                  <c:v>4.3</c:v>
                </c:pt>
                <c:pt idx="20245">
                  <c:v>3.7</c:v>
                </c:pt>
                <c:pt idx="20246">
                  <c:v>2.5</c:v>
                </c:pt>
                <c:pt idx="20247">
                  <c:v>2.7</c:v>
                </c:pt>
                <c:pt idx="20248">
                  <c:v>2.1</c:v>
                </c:pt>
                <c:pt idx="20249">
                  <c:v>2.4</c:v>
                </c:pt>
                <c:pt idx="20250">
                  <c:v>4</c:v>
                </c:pt>
                <c:pt idx="20251">
                  <c:v>2.8</c:v>
                </c:pt>
                <c:pt idx="20252">
                  <c:v>3.9</c:v>
                </c:pt>
                <c:pt idx="20253">
                  <c:v>3.3</c:v>
                </c:pt>
                <c:pt idx="20254">
                  <c:v>2</c:v>
                </c:pt>
                <c:pt idx="20255">
                  <c:v>3.2</c:v>
                </c:pt>
                <c:pt idx="20256">
                  <c:v>4.0999999999999996</c:v>
                </c:pt>
                <c:pt idx="20257">
                  <c:v>2.5</c:v>
                </c:pt>
                <c:pt idx="20258">
                  <c:v>3.8</c:v>
                </c:pt>
                <c:pt idx="20259">
                  <c:v>2.2000000000000002</c:v>
                </c:pt>
                <c:pt idx="20260">
                  <c:v>2</c:v>
                </c:pt>
                <c:pt idx="20261">
                  <c:v>2.8</c:v>
                </c:pt>
                <c:pt idx="20262">
                  <c:v>2.9</c:v>
                </c:pt>
                <c:pt idx="20263">
                  <c:v>4.2</c:v>
                </c:pt>
                <c:pt idx="20264">
                  <c:v>3.1</c:v>
                </c:pt>
                <c:pt idx="20265">
                  <c:v>1.8</c:v>
                </c:pt>
                <c:pt idx="20266">
                  <c:v>3.7</c:v>
                </c:pt>
                <c:pt idx="20267">
                  <c:v>3.1</c:v>
                </c:pt>
                <c:pt idx="20268">
                  <c:v>2.7</c:v>
                </c:pt>
                <c:pt idx="20269">
                  <c:v>4.3</c:v>
                </c:pt>
                <c:pt idx="20270">
                  <c:v>2</c:v>
                </c:pt>
                <c:pt idx="20271">
                  <c:v>4.7</c:v>
                </c:pt>
                <c:pt idx="20272">
                  <c:v>2.7</c:v>
                </c:pt>
                <c:pt idx="20273">
                  <c:v>3.1</c:v>
                </c:pt>
                <c:pt idx="20274">
                  <c:v>4.8</c:v>
                </c:pt>
                <c:pt idx="20275">
                  <c:v>4.2</c:v>
                </c:pt>
                <c:pt idx="20276">
                  <c:v>1.8</c:v>
                </c:pt>
                <c:pt idx="20277">
                  <c:v>3.5</c:v>
                </c:pt>
                <c:pt idx="20278">
                  <c:v>2.6</c:v>
                </c:pt>
                <c:pt idx="20279">
                  <c:v>3.3</c:v>
                </c:pt>
                <c:pt idx="20280">
                  <c:v>4.0999999999999996</c:v>
                </c:pt>
                <c:pt idx="20281">
                  <c:v>3.2</c:v>
                </c:pt>
                <c:pt idx="20282">
                  <c:v>1.7</c:v>
                </c:pt>
                <c:pt idx="20283">
                  <c:v>3.4</c:v>
                </c:pt>
                <c:pt idx="20284">
                  <c:v>1.6</c:v>
                </c:pt>
                <c:pt idx="20285">
                  <c:v>2.7</c:v>
                </c:pt>
                <c:pt idx="20286">
                  <c:v>3.2</c:v>
                </c:pt>
                <c:pt idx="20287">
                  <c:v>3.8</c:v>
                </c:pt>
                <c:pt idx="20288">
                  <c:v>3.3</c:v>
                </c:pt>
                <c:pt idx="20289">
                  <c:v>2</c:v>
                </c:pt>
                <c:pt idx="20290">
                  <c:v>4.8</c:v>
                </c:pt>
                <c:pt idx="20291">
                  <c:v>3.8</c:v>
                </c:pt>
                <c:pt idx="20292">
                  <c:v>2.6</c:v>
                </c:pt>
                <c:pt idx="20293">
                  <c:v>4.9000000000000004</c:v>
                </c:pt>
                <c:pt idx="20294">
                  <c:v>4.5999999999999996</c:v>
                </c:pt>
                <c:pt idx="20295">
                  <c:v>2</c:v>
                </c:pt>
                <c:pt idx="20296">
                  <c:v>3.8</c:v>
                </c:pt>
                <c:pt idx="20297">
                  <c:v>3.5</c:v>
                </c:pt>
                <c:pt idx="20298">
                  <c:v>2.2000000000000002</c:v>
                </c:pt>
                <c:pt idx="20299">
                  <c:v>2.2999999999999998</c:v>
                </c:pt>
                <c:pt idx="20300">
                  <c:v>3.5</c:v>
                </c:pt>
                <c:pt idx="20301">
                  <c:v>2.6</c:v>
                </c:pt>
                <c:pt idx="20302">
                  <c:v>4.4000000000000004</c:v>
                </c:pt>
                <c:pt idx="20303">
                  <c:v>1.8</c:v>
                </c:pt>
                <c:pt idx="20304">
                  <c:v>4.7</c:v>
                </c:pt>
                <c:pt idx="20305">
                  <c:v>4.4000000000000004</c:v>
                </c:pt>
                <c:pt idx="20306">
                  <c:v>4.0999999999999996</c:v>
                </c:pt>
                <c:pt idx="20307">
                  <c:v>2.4</c:v>
                </c:pt>
                <c:pt idx="20308">
                  <c:v>4</c:v>
                </c:pt>
                <c:pt idx="20309">
                  <c:v>3</c:v>
                </c:pt>
                <c:pt idx="20310">
                  <c:v>3.7</c:v>
                </c:pt>
                <c:pt idx="20311">
                  <c:v>2.6</c:v>
                </c:pt>
                <c:pt idx="20312">
                  <c:v>4.4000000000000004</c:v>
                </c:pt>
                <c:pt idx="20313">
                  <c:v>1.6</c:v>
                </c:pt>
                <c:pt idx="20314">
                  <c:v>3.9</c:v>
                </c:pt>
                <c:pt idx="20315">
                  <c:v>4.4000000000000004</c:v>
                </c:pt>
                <c:pt idx="20316">
                  <c:v>3.8</c:v>
                </c:pt>
                <c:pt idx="20317">
                  <c:v>2.2000000000000002</c:v>
                </c:pt>
                <c:pt idx="20318">
                  <c:v>2.5</c:v>
                </c:pt>
                <c:pt idx="20319">
                  <c:v>3.3</c:v>
                </c:pt>
                <c:pt idx="20320">
                  <c:v>2.7</c:v>
                </c:pt>
                <c:pt idx="20321">
                  <c:v>1.5</c:v>
                </c:pt>
                <c:pt idx="20322">
                  <c:v>1.6</c:v>
                </c:pt>
                <c:pt idx="20323">
                  <c:v>4.2</c:v>
                </c:pt>
                <c:pt idx="20324">
                  <c:v>1.8</c:v>
                </c:pt>
                <c:pt idx="20325">
                  <c:v>4.7</c:v>
                </c:pt>
                <c:pt idx="20326">
                  <c:v>3</c:v>
                </c:pt>
                <c:pt idx="20327">
                  <c:v>4.2</c:v>
                </c:pt>
                <c:pt idx="20328">
                  <c:v>1.9</c:v>
                </c:pt>
                <c:pt idx="20329">
                  <c:v>4.7</c:v>
                </c:pt>
                <c:pt idx="20330">
                  <c:v>1.6</c:v>
                </c:pt>
                <c:pt idx="20331">
                  <c:v>1.6</c:v>
                </c:pt>
                <c:pt idx="20332">
                  <c:v>1.7</c:v>
                </c:pt>
                <c:pt idx="20333">
                  <c:v>1.9</c:v>
                </c:pt>
                <c:pt idx="20334">
                  <c:v>3.2</c:v>
                </c:pt>
                <c:pt idx="20335">
                  <c:v>4.3</c:v>
                </c:pt>
                <c:pt idx="20336">
                  <c:v>2.5</c:v>
                </c:pt>
                <c:pt idx="20337">
                  <c:v>4.0999999999999996</c:v>
                </c:pt>
                <c:pt idx="20338">
                  <c:v>4.2</c:v>
                </c:pt>
                <c:pt idx="20339">
                  <c:v>4.7</c:v>
                </c:pt>
                <c:pt idx="20340">
                  <c:v>2</c:v>
                </c:pt>
                <c:pt idx="20341">
                  <c:v>2</c:v>
                </c:pt>
                <c:pt idx="20342">
                  <c:v>1.9</c:v>
                </c:pt>
                <c:pt idx="20343">
                  <c:v>2.8</c:v>
                </c:pt>
                <c:pt idx="20344">
                  <c:v>3.2</c:v>
                </c:pt>
                <c:pt idx="20345">
                  <c:v>3.1</c:v>
                </c:pt>
                <c:pt idx="20346">
                  <c:v>2.4</c:v>
                </c:pt>
                <c:pt idx="20347">
                  <c:v>3.7</c:v>
                </c:pt>
                <c:pt idx="20348">
                  <c:v>2.7</c:v>
                </c:pt>
                <c:pt idx="20349">
                  <c:v>2.8</c:v>
                </c:pt>
                <c:pt idx="20350">
                  <c:v>1.9</c:v>
                </c:pt>
                <c:pt idx="20351">
                  <c:v>3.6</c:v>
                </c:pt>
                <c:pt idx="20352">
                  <c:v>3.8</c:v>
                </c:pt>
                <c:pt idx="20353">
                  <c:v>4.2</c:v>
                </c:pt>
                <c:pt idx="20354">
                  <c:v>4.7</c:v>
                </c:pt>
                <c:pt idx="20355">
                  <c:v>4.2</c:v>
                </c:pt>
                <c:pt idx="20356">
                  <c:v>2.2999999999999998</c:v>
                </c:pt>
                <c:pt idx="20357">
                  <c:v>2.2999999999999998</c:v>
                </c:pt>
                <c:pt idx="20358">
                  <c:v>4.7</c:v>
                </c:pt>
                <c:pt idx="20359">
                  <c:v>4.3</c:v>
                </c:pt>
                <c:pt idx="20360">
                  <c:v>4.2</c:v>
                </c:pt>
                <c:pt idx="20361">
                  <c:v>4</c:v>
                </c:pt>
                <c:pt idx="20362">
                  <c:v>2.4</c:v>
                </c:pt>
                <c:pt idx="20363">
                  <c:v>4.5</c:v>
                </c:pt>
                <c:pt idx="20364">
                  <c:v>2</c:v>
                </c:pt>
                <c:pt idx="20365">
                  <c:v>2.7</c:v>
                </c:pt>
                <c:pt idx="20366">
                  <c:v>2.7</c:v>
                </c:pt>
                <c:pt idx="20367">
                  <c:v>3.5</c:v>
                </c:pt>
                <c:pt idx="20368">
                  <c:v>3.1</c:v>
                </c:pt>
                <c:pt idx="20369">
                  <c:v>3.1</c:v>
                </c:pt>
                <c:pt idx="20370">
                  <c:v>3.4</c:v>
                </c:pt>
                <c:pt idx="20371">
                  <c:v>3</c:v>
                </c:pt>
                <c:pt idx="20372">
                  <c:v>2.4</c:v>
                </c:pt>
                <c:pt idx="20373">
                  <c:v>3.8</c:v>
                </c:pt>
                <c:pt idx="20374">
                  <c:v>4.3</c:v>
                </c:pt>
                <c:pt idx="20375">
                  <c:v>3.2</c:v>
                </c:pt>
                <c:pt idx="20376">
                  <c:v>3.8</c:v>
                </c:pt>
                <c:pt idx="20377">
                  <c:v>3.4</c:v>
                </c:pt>
                <c:pt idx="20378">
                  <c:v>1.7</c:v>
                </c:pt>
                <c:pt idx="20379">
                  <c:v>3</c:v>
                </c:pt>
                <c:pt idx="20380">
                  <c:v>1.5</c:v>
                </c:pt>
                <c:pt idx="20381">
                  <c:v>3.8</c:v>
                </c:pt>
                <c:pt idx="20382">
                  <c:v>3.3</c:v>
                </c:pt>
                <c:pt idx="20383">
                  <c:v>1.9</c:v>
                </c:pt>
                <c:pt idx="20384">
                  <c:v>3.4</c:v>
                </c:pt>
                <c:pt idx="20385">
                  <c:v>4.5999999999999996</c:v>
                </c:pt>
                <c:pt idx="20386">
                  <c:v>2.7</c:v>
                </c:pt>
                <c:pt idx="20387">
                  <c:v>4.9000000000000004</c:v>
                </c:pt>
                <c:pt idx="20388">
                  <c:v>4.9000000000000004</c:v>
                </c:pt>
                <c:pt idx="20389">
                  <c:v>4.2</c:v>
                </c:pt>
                <c:pt idx="20390">
                  <c:v>4.3</c:v>
                </c:pt>
                <c:pt idx="20391">
                  <c:v>2.9</c:v>
                </c:pt>
                <c:pt idx="20392">
                  <c:v>2.9</c:v>
                </c:pt>
                <c:pt idx="20393">
                  <c:v>4.8</c:v>
                </c:pt>
                <c:pt idx="20394">
                  <c:v>2.8</c:v>
                </c:pt>
                <c:pt idx="20395">
                  <c:v>1.8</c:v>
                </c:pt>
                <c:pt idx="20396">
                  <c:v>2</c:v>
                </c:pt>
                <c:pt idx="20397">
                  <c:v>4</c:v>
                </c:pt>
                <c:pt idx="20398">
                  <c:v>2.8</c:v>
                </c:pt>
                <c:pt idx="20399">
                  <c:v>2.2000000000000002</c:v>
                </c:pt>
                <c:pt idx="20400">
                  <c:v>4.3</c:v>
                </c:pt>
                <c:pt idx="20401">
                  <c:v>3.2</c:v>
                </c:pt>
                <c:pt idx="20402">
                  <c:v>3.5</c:v>
                </c:pt>
                <c:pt idx="20403">
                  <c:v>2</c:v>
                </c:pt>
                <c:pt idx="20404">
                  <c:v>2.2000000000000002</c:v>
                </c:pt>
                <c:pt idx="20405">
                  <c:v>1.9</c:v>
                </c:pt>
                <c:pt idx="20406">
                  <c:v>3.3</c:v>
                </c:pt>
                <c:pt idx="20407">
                  <c:v>4.2</c:v>
                </c:pt>
                <c:pt idx="20408">
                  <c:v>4.0999999999999996</c:v>
                </c:pt>
                <c:pt idx="20409">
                  <c:v>2.4</c:v>
                </c:pt>
                <c:pt idx="20410">
                  <c:v>4.5</c:v>
                </c:pt>
                <c:pt idx="20411">
                  <c:v>1.9</c:v>
                </c:pt>
                <c:pt idx="20412">
                  <c:v>1.9</c:v>
                </c:pt>
                <c:pt idx="20413">
                  <c:v>4.5</c:v>
                </c:pt>
                <c:pt idx="20414">
                  <c:v>2.4</c:v>
                </c:pt>
                <c:pt idx="20415">
                  <c:v>4</c:v>
                </c:pt>
                <c:pt idx="20416">
                  <c:v>1.5</c:v>
                </c:pt>
                <c:pt idx="20417">
                  <c:v>1.8</c:v>
                </c:pt>
                <c:pt idx="20418">
                  <c:v>3.6</c:v>
                </c:pt>
                <c:pt idx="20419">
                  <c:v>2.1</c:v>
                </c:pt>
                <c:pt idx="20420">
                  <c:v>1.6</c:v>
                </c:pt>
                <c:pt idx="20421">
                  <c:v>3.1</c:v>
                </c:pt>
                <c:pt idx="20422">
                  <c:v>2.7</c:v>
                </c:pt>
                <c:pt idx="20423">
                  <c:v>4.3</c:v>
                </c:pt>
                <c:pt idx="20424">
                  <c:v>4.4000000000000004</c:v>
                </c:pt>
                <c:pt idx="20425">
                  <c:v>3.7</c:v>
                </c:pt>
                <c:pt idx="20426">
                  <c:v>2.5</c:v>
                </c:pt>
                <c:pt idx="20427">
                  <c:v>3.1</c:v>
                </c:pt>
                <c:pt idx="20428">
                  <c:v>4</c:v>
                </c:pt>
                <c:pt idx="20429">
                  <c:v>1.7</c:v>
                </c:pt>
                <c:pt idx="20430">
                  <c:v>2.7</c:v>
                </c:pt>
                <c:pt idx="20431">
                  <c:v>4.4000000000000004</c:v>
                </c:pt>
                <c:pt idx="20432">
                  <c:v>2.9</c:v>
                </c:pt>
                <c:pt idx="20433">
                  <c:v>3.7</c:v>
                </c:pt>
                <c:pt idx="20434">
                  <c:v>1.8</c:v>
                </c:pt>
                <c:pt idx="20435">
                  <c:v>4.2</c:v>
                </c:pt>
                <c:pt idx="20436">
                  <c:v>1.9</c:v>
                </c:pt>
                <c:pt idx="20437">
                  <c:v>4.5</c:v>
                </c:pt>
                <c:pt idx="20438">
                  <c:v>1.9</c:v>
                </c:pt>
                <c:pt idx="20439">
                  <c:v>4.5999999999999996</c:v>
                </c:pt>
                <c:pt idx="20440">
                  <c:v>2.8</c:v>
                </c:pt>
                <c:pt idx="20441">
                  <c:v>3.7</c:v>
                </c:pt>
                <c:pt idx="20442">
                  <c:v>4.5</c:v>
                </c:pt>
                <c:pt idx="20443">
                  <c:v>1.5</c:v>
                </c:pt>
                <c:pt idx="20444">
                  <c:v>2.4</c:v>
                </c:pt>
                <c:pt idx="20445">
                  <c:v>4.7</c:v>
                </c:pt>
                <c:pt idx="20446">
                  <c:v>2.9</c:v>
                </c:pt>
                <c:pt idx="20447">
                  <c:v>4</c:v>
                </c:pt>
                <c:pt idx="20448">
                  <c:v>2</c:v>
                </c:pt>
                <c:pt idx="20449">
                  <c:v>3.9</c:v>
                </c:pt>
                <c:pt idx="20450">
                  <c:v>1.8</c:v>
                </c:pt>
                <c:pt idx="20451">
                  <c:v>4</c:v>
                </c:pt>
                <c:pt idx="20452">
                  <c:v>2.6</c:v>
                </c:pt>
                <c:pt idx="20453">
                  <c:v>3.1</c:v>
                </c:pt>
                <c:pt idx="20454">
                  <c:v>2.1</c:v>
                </c:pt>
                <c:pt idx="20455">
                  <c:v>3.7</c:v>
                </c:pt>
                <c:pt idx="20456">
                  <c:v>2.7</c:v>
                </c:pt>
                <c:pt idx="20457">
                  <c:v>2.8</c:v>
                </c:pt>
                <c:pt idx="20458">
                  <c:v>3.8</c:v>
                </c:pt>
                <c:pt idx="20459">
                  <c:v>2.1</c:v>
                </c:pt>
                <c:pt idx="20460">
                  <c:v>4.5</c:v>
                </c:pt>
                <c:pt idx="20461">
                  <c:v>4.0999999999999996</c:v>
                </c:pt>
                <c:pt idx="20462">
                  <c:v>3.5</c:v>
                </c:pt>
                <c:pt idx="20463">
                  <c:v>1.9</c:v>
                </c:pt>
                <c:pt idx="20464">
                  <c:v>3.9</c:v>
                </c:pt>
                <c:pt idx="20465">
                  <c:v>1.6</c:v>
                </c:pt>
                <c:pt idx="20466">
                  <c:v>4.3</c:v>
                </c:pt>
                <c:pt idx="20467">
                  <c:v>2.6</c:v>
                </c:pt>
                <c:pt idx="20468">
                  <c:v>1.9</c:v>
                </c:pt>
                <c:pt idx="20469">
                  <c:v>2.1</c:v>
                </c:pt>
                <c:pt idx="20470">
                  <c:v>4.9000000000000004</c:v>
                </c:pt>
                <c:pt idx="20471">
                  <c:v>4.2</c:v>
                </c:pt>
                <c:pt idx="20472">
                  <c:v>2.2999999999999998</c:v>
                </c:pt>
                <c:pt idx="20473">
                  <c:v>4.9000000000000004</c:v>
                </c:pt>
                <c:pt idx="20474">
                  <c:v>2</c:v>
                </c:pt>
                <c:pt idx="20475">
                  <c:v>4.0999999999999996</c:v>
                </c:pt>
                <c:pt idx="20476">
                  <c:v>3.8</c:v>
                </c:pt>
                <c:pt idx="20477">
                  <c:v>4.4000000000000004</c:v>
                </c:pt>
                <c:pt idx="20478">
                  <c:v>2.8</c:v>
                </c:pt>
                <c:pt idx="20479">
                  <c:v>2.9</c:v>
                </c:pt>
                <c:pt idx="20480">
                  <c:v>3.7</c:v>
                </c:pt>
                <c:pt idx="20481">
                  <c:v>2.9</c:v>
                </c:pt>
                <c:pt idx="20482">
                  <c:v>1.6</c:v>
                </c:pt>
                <c:pt idx="20483">
                  <c:v>4.0999999999999996</c:v>
                </c:pt>
                <c:pt idx="20484">
                  <c:v>3.7</c:v>
                </c:pt>
                <c:pt idx="20485">
                  <c:v>3</c:v>
                </c:pt>
                <c:pt idx="20486">
                  <c:v>2.6</c:v>
                </c:pt>
                <c:pt idx="20487">
                  <c:v>2.6</c:v>
                </c:pt>
                <c:pt idx="20488">
                  <c:v>4.0999999999999996</c:v>
                </c:pt>
                <c:pt idx="20489">
                  <c:v>4.0999999999999996</c:v>
                </c:pt>
                <c:pt idx="20490">
                  <c:v>4.4000000000000004</c:v>
                </c:pt>
                <c:pt idx="20491">
                  <c:v>4.2</c:v>
                </c:pt>
                <c:pt idx="20492">
                  <c:v>4.2</c:v>
                </c:pt>
                <c:pt idx="20493">
                  <c:v>2.4</c:v>
                </c:pt>
                <c:pt idx="20494">
                  <c:v>1.9</c:v>
                </c:pt>
                <c:pt idx="20495">
                  <c:v>4.2</c:v>
                </c:pt>
                <c:pt idx="20496">
                  <c:v>1.8</c:v>
                </c:pt>
                <c:pt idx="20497">
                  <c:v>4.9000000000000004</c:v>
                </c:pt>
                <c:pt idx="20498">
                  <c:v>4.5999999999999996</c:v>
                </c:pt>
                <c:pt idx="20499">
                  <c:v>3.4</c:v>
                </c:pt>
                <c:pt idx="20500">
                  <c:v>2.7</c:v>
                </c:pt>
                <c:pt idx="20501">
                  <c:v>3.3</c:v>
                </c:pt>
                <c:pt idx="20502">
                  <c:v>4.0999999999999996</c:v>
                </c:pt>
                <c:pt idx="20503">
                  <c:v>4.0999999999999996</c:v>
                </c:pt>
                <c:pt idx="20504">
                  <c:v>1.8</c:v>
                </c:pt>
                <c:pt idx="20505">
                  <c:v>4.3</c:v>
                </c:pt>
                <c:pt idx="20506">
                  <c:v>3.7</c:v>
                </c:pt>
                <c:pt idx="20507">
                  <c:v>1.6</c:v>
                </c:pt>
                <c:pt idx="20508">
                  <c:v>2.6</c:v>
                </c:pt>
                <c:pt idx="20509">
                  <c:v>3.3</c:v>
                </c:pt>
                <c:pt idx="20510">
                  <c:v>2.2000000000000002</c:v>
                </c:pt>
                <c:pt idx="20511">
                  <c:v>2</c:v>
                </c:pt>
                <c:pt idx="20512">
                  <c:v>1.5</c:v>
                </c:pt>
                <c:pt idx="20513">
                  <c:v>4.7</c:v>
                </c:pt>
                <c:pt idx="20514">
                  <c:v>1.7</c:v>
                </c:pt>
                <c:pt idx="20515">
                  <c:v>2.8</c:v>
                </c:pt>
                <c:pt idx="20516">
                  <c:v>2.2000000000000002</c:v>
                </c:pt>
                <c:pt idx="20517">
                  <c:v>4.0999999999999996</c:v>
                </c:pt>
                <c:pt idx="20518">
                  <c:v>4</c:v>
                </c:pt>
                <c:pt idx="20519">
                  <c:v>4.3</c:v>
                </c:pt>
                <c:pt idx="20520">
                  <c:v>3.7</c:v>
                </c:pt>
                <c:pt idx="20521">
                  <c:v>3.6</c:v>
                </c:pt>
                <c:pt idx="20522">
                  <c:v>2.9</c:v>
                </c:pt>
                <c:pt idx="20523">
                  <c:v>3.7</c:v>
                </c:pt>
                <c:pt idx="20524">
                  <c:v>1.9</c:v>
                </c:pt>
                <c:pt idx="20525">
                  <c:v>3.9</c:v>
                </c:pt>
                <c:pt idx="20526">
                  <c:v>1.9</c:v>
                </c:pt>
                <c:pt idx="20527">
                  <c:v>4.5</c:v>
                </c:pt>
                <c:pt idx="20528">
                  <c:v>3.3</c:v>
                </c:pt>
                <c:pt idx="20529">
                  <c:v>3.4</c:v>
                </c:pt>
                <c:pt idx="20530">
                  <c:v>3.5</c:v>
                </c:pt>
                <c:pt idx="20531">
                  <c:v>4.2</c:v>
                </c:pt>
                <c:pt idx="20532">
                  <c:v>3.2</c:v>
                </c:pt>
                <c:pt idx="20533">
                  <c:v>3</c:v>
                </c:pt>
                <c:pt idx="20534">
                  <c:v>2.5</c:v>
                </c:pt>
                <c:pt idx="20535">
                  <c:v>1.9</c:v>
                </c:pt>
                <c:pt idx="20536">
                  <c:v>2.2000000000000002</c:v>
                </c:pt>
                <c:pt idx="20537">
                  <c:v>1.5</c:v>
                </c:pt>
                <c:pt idx="20538">
                  <c:v>4.5</c:v>
                </c:pt>
                <c:pt idx="20539">
                  <c:v>4.2</c:v>
                </c:pt>
                <c:pt idx="20540">
                  <c:v>2.2999999999999998</c:v>
                </c:pt>
                <c:pt idx="20541">
                  <c:v>1.5</c:v>
                </c:pt>
                <c:pt idx="20542">
                  <c:v>3.2</c:v>
                </c:pt>
                <c:pt idx="20543">
                  <c:v>2.9</c:v>
                </c:pt>
                <c:pt idx="20544">
                  <c:v>4.2</c:v>
                </c:pt>
                <c:pt idx="20545">
                  <c:v>2.9</c:v>
                </c:pt>
                <c:pt idx="20546">
                  <c:v>4.5</c:v>
                </c:pt>
                <c:pt idx="20547">
                  <c:v>1.8</c:v>
                </c:pt>
                <c:pt idx="20548">
                  <c:v>2.8</c:v>
                </c:pt>
                <c:pt idx="20549">
                  <c:v>4.8</c:v>
                </c:pt>
                <c:pt idx="20550">
                  <c:v>1.5</c:v>
                </c:pt>
                <c:pt idx="20551">
                  <c:v>2.9</c:v>
                </c:pt>
                <c:pt idx="20552">
                  <c:v>2.4</c:v>
                </c:pt>
                <c:pt idx="20553">
                  <c:v>3.4</c:v>
                </c:pt>
                <c:pt idx="20554">
                  <c:v>2.5</c:v>
                </c:pt>
                <c:pt idx="20555">
                  <c:v>4.5</c:v>
                </c:pt>
                <c:pt idx="20556">
                  <c:v>4.8</c:v>
                </c:pt>
                <c:pt idx="20557">
                  <c:v>4.5</c:v>
                </c:pt>
                <c:pt idx="20558">
                  <c:v>2.9</c:v>
                </c:pt>
                <c:pt idx="20559">
                  <c:v>5</c:v>
                </c:pt>
                <c:pt idx="20560">
                  <c:v>4.0999999999999996</c:v>
                </c:pt>
                <c:pt idx="20561">
                  <c:v>2.7</c:v>
                </c:pt>
                <c:pt idx="20562">
                  <c:v>1.8</c:v>
                </c:pt>
                <c:pt idx="20563">
                  <c:v>3.8</c:v>
                </c:pt>
                <c:pt idx="20564">
                  <c:v>4</c:v>
                </c:pt>
                <c:pt idx="20565">
                  <c:v>1.9</c:v>
                </c:pt>
                <c:pt idx="20566">
                  <c:v>3.4</c:v>
                </c:pt>
                <c:pt idx="20567">
                  <c:v>5</c:v>
                </c:pt>
                <c:pt idx="20568">
                  <c:v>2.6</c:v>
                </c:pt>
                <c:pt idx="20569">
                  <c:v>2.6</c:v>
                </c:pt>
                <c:pt idx="20570">
                  <c:v>4.7</c:v>
                </c:pt>
                <c:pt idx="20571">
                  <c:v>1.9</c:v>
                </c:pt>
                <c:pt idx="20572">
                  <c:v>4.8</c:v>
                </c:pt>
                <c:pt idx="20573">
                  <c:v>4.2</c:v>
                </c:pt>
                <c:pt idx="20574">
                  <c:v>2.9</c:v>
                </c:pt>
                <c:pt idx="20575">
                  <c:v>1.8</c:v>
                </c:pt>
                <c:pt idx="20576">
                  <c:v>1.6</c:v>
                </c:pt>
                <c:pt idx="20577">
                  <c:v>2.8</c:v>
                </c:pt>
                <c:pt idx="20578">
                  <c:v>4</c:v>
                </c:pt>
                <c:pt idx="20579">
                  <c:v>3.2</c:v>
                </c:pt>
                <c:pt idx="20580">
                  <c:v>4.0999999999999996</c:v>
                </c:pt>
                <c:pt idx="20581">
                  <c:v>3.8</c:v>
                </c:pt>
                <c:pt idx="20582">
                  <c:v>3.5</c:v>
                </c:pt>
                <c:pt idx="20583">
                  <c:v>4.9000000000000004</c:v>
                </c:pt>
                <c:pt idx="20584">
                  <c:v>4</c:v>
                </c:pt>
                <c:pt idx="20585">
                  <c:v>4.7</c:v>
                </c:pt>
                <c:pt idx="20586">
                  <c:v>2.2999999999999998</c:v>
                </c:pt>
                <c:pt idx="20587">
                  <c:v>4</c:v>
                </c:pt>
                <c:pt idx="20588">
                  <c:v>3.6</c:v>
                </c:pt>
                <c:pt idx="20589">
                  <c:v>4.7</c:v>
                </c:pt>
                <c:pt idx="20590">
                  <c:v>3.3</c:v>
                </c:pt>
                <c:pt idx="20591">
                  <c:v>2.5</c:v>
                </c:pt>
                <c:pt idx="20592">
                  <c:v>2.8</c:v>
                </c:pt>
                <c:pt idx="20593">
                  <c:v>2.2999999999999998</c:v>
                </c:pt>
                <c:pt idx="20594">
                  <c:v>2.2999999999999998</c:v>
                </c:pt>
                <c:pt idx="20595">
                  <c:v>3.1</c:v>
                </c:pt>
                <c:pt idx="20596">
                  <c:v>4.5999999999999996</c:v>
                </c:pt>
                <c:pt idx="20597">
                  <c:v>2.2000000000000002</c:v>
                </c:pt>
                <c:pt idx="20598">
                  <c:v>2.5</c:v>
                </c:pt>
                <c:pt idx="20599">
                  <c:v>4.5</c:v>
                </c:pt>
                <c:pt idx="20600">
                  <c:v>2.7</c:v>
                </c:pt>
                <c:pt idx="20601">
                  <c:v>4.9000000000000004</c:v>
                </c:pt>
                <c:pt idx="20602">
                  <c:v>2.4</c:v>
                </c:pt>
                <c:pt idx="20603">
                  <c:v>3</c:v>
                </c:pt>
                <c:pt idx="20604">
                  <c:v>1.8</c:v>
                </c:pt>
                <c:pt idx="20605">
                  <c:v>5</c:v>
                </c:pt>
                <c:pt idx="20606">
                  <c:v>4.5999999999999996</c:v>
                </c:pt>
                <c:pt idx="20607">
                  <c:v>4.4000000000000004</c:v>
                </c:pt>
                <c:pt idx="20608">
                  <c:v>2.1</c:v>
                </c:pt>
                <c:pt idx="20609">
                  <c:v>4.9000000000000004</c:v>
                </c:pt>
                <c:pt idx="20610">
                  <c:v>4.8</c:v>
                </c:pt>
                <c:pt idx="20611">
                  <c:v>3</c:v>
                </c:pt>
                <c:pt idx="20612">
                  <c:v>3.9</c:v>
                </c:pt>
                <c:pt idx="20613">
                  <c:v>5</c:v>
                </c:pt>
                <c:pt idx="20614">
                  <c:v>2.9</c:v>
                </c:pt>
                <c:pt idx="20615">
                  <c:v>1.9</c:v>
                </c:pt>
                <c:pt idx="20616">
                  <c:v>4.5</c:v>
                </c:pt>
                <c:pt idx="20617">
                  <c:v>3.2</c:v>
                </c:pt>
                <c:pt idx="20618">
                  <c:v>5</c:v>
                </c:pt>
                <c:pt idx="20619">
                  <c:v>3.4</c:v>
                </c:pt>
                <c:pt idx="20620">
                  <c:v>1.6</c:v>
                </c:pt>
                <c:pt idx="20621">
                  <c:v>3.2</c:v>
                </c:pt>
                <c:pt idx="20622">
                  <c:v>4</c:v>
                </c:pt>
                <c:pt idx="20623">
                  <c:v>1.6</c:v>
                </c:pt>
                <c:pt idx="20624">
                  <c:v>2.9</c:v>
                </c:pt>
                <c:pt idx="20625">
                  <c:v>2</c:v>
                </c:pt>
                <c:pt idx="20626">
                  <c:v>3.8</c:v>
                </c:pt>
                <c:pt idx="20627">
                  <c:v>4.9000000000000004</c:v>
                </c:pt>
                <c:pt idx="20628">
                  <c:v>3.7</c:v>
                </c:pt>
                <c:pt idx="20629">
                  <c:v>3.9</c:v>
                </c:pt>
                <c:pt idx="20630">
                  <c:v>2.9</c:v>
                </c:pt>
                <c:pt idx="20631">
                  <c:v>3.5</c:v>
                </c:pt>
                <c:pt idx="20632">
                  <c:v>3.4</c:v>
                </c:pt>
                <c:pt idx="20633">
                  <c:v>4.2</c:v>
                </c:pt>
                <c:pt idx="20634">
                  <c:v>4.5</c:v>
                </c:pt>
                <c:pt idx="20635">
                  <c:v>3.8</c:v>
                </c:pt>
                <c:pt idx="20636">
                  <c:v>4.9000000000000004</c:v>
                </c:pt>
                <c:pt idx="20637">
                  <c:v>4.4000000000000004</c:v>
                </c:pt>
                <c:pt idx="20638">
                  <c:v>1.9</c:v>
                </c:pt>
                <c:pt idx="20639">
                  <c:v>3.3</c:v>
                </c:pt>
                <c:pt idx="20640">
                  <c:v>4.7</c:v>
                </c:pt>
                <c:pt idx="20641">
                  <c:v>4.8</c:v>
                </c:pt>
                <c:pt idx="20642">
                  <c:v>2.8</c:v>
                </c:pt>
                <c:pt idx="20643">
                  <c:v>4</c:v>
                </c:pt>
                <c:pt idx="20644">
                  <c:v>2.9</c:v>
                </c:pt>
                <c:pt idx="20645">
                  <c:v>1.9</c:v>
                </c:pt>
                <c:pt idx="20646">
                  <c:v>4.5999999999999996</c:v>
                </c:pt>
                <c:pt idx="20647">
                  <c:v>4.8</c:v>
                </c:pt>
                <c:pt idx="20648">
                  <c:v>3.3</c:v>
                </c:pt>
                <c:pt idx="20649">
                  <c:v>1.6</c:v>
                </c:pt>
                <c:pt idx="20650">
                  <c:v>4.4000000000000004</c:v>
                </c:pt>
                <c:pt idx="20651">
                  <c:v>3.2</c:v>
                </c:pt>
                <c:pt idx="20652">
                  <c:v>1.8</c:v>
                </c:pt>
                <c:pt idx="20653">
                  <c:v>2.2000000000000002</c:v>
                </c:pt>
                <c:pt idx="20654">
                  <c:v>2</c:v>
                </c:pt>
                <c:pt idx="20655">
                  <c:v>3.9</c:v>
                </c:pt>
                <c:pt idx="20656">
                  <c:v>2.5</c:v>
                </c:pt>
                <c:pt idx="20657">
                  <c:v>1.9</c:v>
                </c:pt>
                <c:pt idx="20658">
                  <c:v>4.7</c:v>
                </c:pt>
                <c:pt idx="20659">
                  <c:v>4.8</c:v>
                </c:pt>
                <c:pt idx="20660">
                  <c:v>2</c:v>
                </c:pt>
                <c:pt idx="20661">
                  <c:v>2.2999999999999998</c:v>
                </c:pt>
                <c:pt idx="20662">
                  <c:v>3.6</c:v>
                </c:pt>
                <c:pt idx="20663">
                  <c:v>2</c:v>
                </c:pt>
                <c:pt idx="20664">
                  <c:v>2.1</c:v>
                </c:pt>
                <c:pt idx="20665">
                  <c:v>2.7</c:v>
                </c:pt>
                <c:pt idx="20666">
                  <c:v>4.8</c:v>
                </c:pt>
                <c:pt idx="20667">
                  <c:v>4.9000000000000004</c:v>
                </c:pt>
                <c:pt idx="20668">
                  <c:v>4.4000000000000004</c:v>
                </c:pt>
                <c:pt idx="20669">
                  <c:v>3.9</c:v>
                </c:pt>
                <c:pt idx="20670">
                  <c:v>4</c:v>
                </c:pt>
                <c:pt idx="20671">
                  <c:v>3.1</c:v>
                </c:pt>
                <c:pt idx="20672">
                  <c:v>3.4</c:v>
                </c:pt>
                <c:pt idx="20673">
                  <c:v>3.7</c:v>
                </c:pt>
                <c:pt idx="20674">
                  <c:v>4.0999999999999996</c:v>
                </c:pt>
                <c:pt idx="20675">
                  <c:v>1.8</c:v>
                </c:pt>
                <c:pt idx="20676">
                  <c:v>2.2999999999999998</c:v>
                </c:pt>
                <c:pt idx="20677">
                  <c:v>4.9000000000000004</c:v>
                </c:pt>
                <c:pt idx="20678">
                  <c:v>2.7</c:v>
                </c:pt>
                <c:pt idx="20679">
                  <c:v>2.4</c:v>
                </c:pt>
                <c:pt idx="20680">
                  <c:v>3</c:v>
                </c:pt>
                <c:pt idx="20681">
                  <c:v>2.5</c:v>
                </c:pt>
                <c:pt idx="20682">
                  <c:v>1.8</c:v>
                </c:pt>
                <c:pt idx="20683">
                  <c:v>2.2000000000000002</c:v>
                </c:pt>
                <c:pt idx="20684">
                  <c:v>3.7</c:v>
                </c:pt>
                <c:pt idx="20685">
                  <c:v>2.2999999999999998</c:v>
                </c:pt>
                <c:pt idx="20686">
                  <c:v>3.8</c:v>
                </c:pt>
                <c:pt idx="20687">
                  <c:v>1.9</c:v>
                </c:pt>
                <c:pt idx="20688">
                  <c:v>1.6</c:v>
                </c:pt>
                <c:pt idx="20689">
                  <c:v>4.5</c:v>
                </c:pt>
                <c:pt idx="20690">
                  <c:v>4.2</c:v>
                </c:pt>
                <c:pt idx="20691">
                  <c:v>3.8</c:v>
                </c:pt>
                <c:pt idx="20692">
                  <c:v>1.6</c:v>
                </c:pt>
                <c:pt idx="20693">
                  <c:v>2.2999999999999998</c:v>
                </c:pt>
                <c:pt idx="20694">
                  <c:v>4.3</c:v>
                </c:pt>
                <c:pt idx="20695">
                  <c:v>2</c:v>
                </c:pt>
                <c:pt idx="20696">
                  <c:v>4.3</c:v>
                </c:pt>
                <c:pt idx="20697">
                  <c:v>3.5</c:v>
                </c:pt>
                <c:pt idx="20698">
                  <c:v>4.0999999999999996</c:v>
                </c:pt>
                <c:pt idx="20699">
                  <c:v>3.8</c:v>
                </c:pt>
                <c:pt idx="20700">
                  <c:v>3</c:v>
                </c:pt>
                <c:pt idx="20701">
                  <c:v>2.5</c:v>
                </c:pt>
                <c:pt idx="20702">
                  <c:v>3.9</c:v>
                </c:pt>
                <c:pt idx="20703">
                  <c:v>4.3</c:v>
                </c:pt>
                <c:pt idx="20704">
                  <c:v>1.7</c:v>
                </c:pt>
                <c:pt idx="20705">
                  <c:v>2.8</c:v>
                </c:pt>
                <c:pt idx="20706">
                  <c:v>2.7</c:v>
                </c:pt>
                <c:pt idx="20707">
                  <c:v>3.5</c:v>
                </c:pt>
                <c:pt idx="20708">
                  <c:v>1.9</c:v>
                </c:pt>
                <c:pt idx="20709">
                  <c:v>4.8</c:v>
                </c:pt>
                <c:pt idx="20710">
                  <c:v>3.4</c:v>
                </c:pt>
                <c:pt idx="20711">
                  <c:v>4.7</c:v>
                </c:pt>
                <c:pt idx="20712">
                  <c:v>4.4000000000000004</c:v>
                </c:pt>
                <c:pt idx="20713">
                  <c:v>2.2000000000000002</c:v>
                </c:pt>
                <c:pt idx="20714">
                  <c:v>2</c:v>
                </c:pt>
                <c:pt idx="20715">
                  <c:v>4.5</c:v>
                </c:pt>
                <c:pt idx="20716">
                  <c:v>3.4</c:v>
                </c:pt>
                <c:pt idx="20717">
                  <c:v>1.6</c:v>
                </c:pt>
                <c:pt idx="20718">
                  <c:v>4.8</c:v>
                </c:pt>
                <c:pt idx="20719">
                  <c:v>3.2</c:v>
                </c:pt>
                <c:pt idx="20720">
                  <c:v>2.6</c:v>
                </c:pt>
                <c:pt idx="20721">
                  <c:v>3.3</c:v>
                </c:pt>
                <c:pt idx="20722">
                  <c:v>4.4000000000000004</c:v>
                </c:pt>
                <c:pt idx="20723">
                  <c:v>1.9</c:v>
                </c:pt>
                <c:pt idx="20724">
                  <c:v>2.8</c:v>
                </c:pt>
                <c:pt idx="20725">
                  <c:v>2.6</c:v>
                </c:pt>
                <c:pt idx="20726">
                  <c:v>4.4000000000000004</c:v>
                </c:pt>
                <c:pt idx="20727">
                  <c:v>4.2</c:v>
                </c:pt>
                <c:pt idx="20728">
                  <c:v>2.9</c:v>
                </c:pt>
                <c:pt idx="20729">
                  <c:v>3.8</c:v>
                </c:pt>
                <c:pt idx="20730">
                  <c:v>2.9</c:v>
                </c:pt>
                <c:pt idx="20731">
                  <c:v>3.5</c:v>
                </c:pt>
                <c:pt idx="20732">
                  <c:v>5</c:v>
                </c:pt>
                <c:pt idx="20733">
                  <c:v>3.4</c:v>
                </c:pt>
                <c:pt idx="20734">
                  <c:v>5</c:v>
                </c:pt>
                <c:pt idx="20735">
                  <c:v>4.0999999999999996</c:v>
                </c:pt>
                <c:pt idx="20736">
                  <c:v>1.9</c:v>
                </c:pt>
                <c:pt idx="20737">
                  <c:v>4.3</c:v>
                </c:pt>
                <c:pt idx="20738">
                  <c:v>2.1</c:v>
                </c:pt>
                <c:pt idx="20739">
                  <c:v>3.4</c:v>
                </c:pt>
                <c:pt idx="20740">
                  <c:v>3.6</c:v>
                </c:pt>
                <c:pt idx="20741">
                  <c:v>4.5999999999999996</c:v>
                </c:pt>
                <c:pt idx="20742">
                  <c:v>2.2000000000000002</c:v>
                </c:pt>
                <c:pt idx="20743">
                  <c:v>4.5999999999999996</c:v>
                </c:pt>
                <c:pt idx="20744">
                  <c:v>4.8</c:v>
                </c:pt>
                <c:pt idx="20745">
                  <c:v>1.8</c:v>
                </c:pt>
                <c:pt idx="20746">
                  <c:v>4.5999999999999996</c:v>
                </c:pt>
                <c:pt idx="20747">
                  <c:v>2.4</c:v>
                </c:pt>
                <c:pt idx="20748">
                  <c:v>1.8</c:v>
                </c:pt>
                <c:pt idx="20749">
                  <c:v>4.9000000000000004</c:v>
                </c:pt>
                <c:pt idx="20750">
                  <c:v>2.9</c:v>
                </c:pt>
                <c:pt idx="20751">
                  <c:v>3.7</c:v>
                </c:pt>
                <c:pt idx="20752">
                  <c:v>3.4</c:v>
                </c:pt>
                <c:pt idx="20753">
                  <c:v>2.2000000000000002</c:v>
                </c:pt>
                <c:pt idx="20754">
                  <c:v>3.8</c:v>
                </c:pt>
                <c:pt idx="20755">
                  <c:v>1.7</c:v>
                </c:pt>
                <c:pt idx="20756">
                  <c:v>2.2000000000000002</c:v>
                </c:pt>
                <c:pt idx="20757">
                  <c:v>4.8</c:v>
                </c:pt>
                <c:pt idx="20758">
                  <c:v>4.8</c:v>
                </c:pt>
                <c:pt idx="20759">
                  <c:v>3.2</c:v>
                </c:pt>
                <c:pt idx="20760">
                  <c:v>2.1</c:v>
                </c:pt>
                <c:pt idx="20761">
                  <c:v>3</c:v>
                </c:pt>
                <c:pt idx="20762">
                  <c:v>4.5999999999999996</c:v>
                </c:pt>
                <c:pt idx="20763">
                  <c:v>1.7</c:v>
                </c:pt>
                <c:pt idx="20764">
                  <c:v>1.9</c:v>
                </c:pt>
                <c:pt idx="20765">
                  <c:v>4.5999999999999996</c:v>
                </c:pt>
                <c:pt idx="20766">
                  <c:v>3</c:v>
                </c:pt>
                <c:pt idx="20767">
                  <c:v>1.8</c:v>
                </c:pt>
                <c:pt idx="20768">
                  <c:v>2</c:v>
                </c:pt>
                <c:pt idx="20769">
                  <c:v>4.5999999999999996</c:v>
                </c:pt>
                <c:pt idx="20770">
                  <c:v>3.2</c:v>
                </c:pt>
                <c:pt idx="20771">
                  <c:v>2.1</c:v>
                </c:pt>
                <c:pt idx="20772">
                  <c:v>4.5999999999999996</c:v>
                </c:pt>
                <c:pt idx="20773">
                  <c:v>4.5</c:v>
                </c:pt>
                <c:pt idx="20774">
                  <c:v>1.6</c:v>
                </c:pt>
                <c:pt idx="20775">
                  <c:v>3.5</c:v>
                </c:pt>
                <c:pt idx="20776">
                  <c:v>2.4</c:v>
                </c:pt>
                <c:pt idx="20777">
                  <c:v>3.4</c:v>
                </c:pt>
                <c:pt idx="20778">
                  <c:v>2.5</c:v>
                </c:pt>
                <c:pt idx="20779">
                  <c:v>2.6</c:v>
                </c:pt>
                <c:pt idx="20780">
                  <c:v>3.6</c:v>
                </c:pt>
                <c:pt idx="20781">
                  <c:v>3.4</c:v>
                </c:pt>
                <c:pt idx="20782">
                  <c:v>2.9</c:v>
                </c:pt>
                <c:pt idx="20783">
                  <c:v>1.9</c:v>
                </c:pt>
                <c:pt idx="20784">
                  <c:v>4.9000000000000004</c:v>
                </c:pt>
                <c:pt idx="20785">
                  <c:v>2.1</c:v>
                </c:pt>
                <c:pt idx="20786">
                  <c:v>3.7</c:v>
                </c:pt>
                <c:pt idx="20787">
                  <c:v>1.8</c:v>
                </c:pt>
                <c:pt idx="20788">
                  <c:v>3.9</c:v>
                </c:pt>
                <c:pt idx="20789">
                  <c:v>1.8</c:v>
                </c:pt>
                <c:pt idx="20790">
                  <c:v>2.2999999999999998</c:v>
                </c:pt>
                <c:pt idx="20791">
                  <c:v>3.8</c:v>
                </c:pt>
                <c:pt idx="20792">
                  <c:v>2.5</c:v>
                </c:pt>
                <c:pt idx="20793">
                  <c:v>3.4</c:v>
                </c:pt>
                <c:pt idx="20794">
                  <c:v>1.9</c:v>
                </c:pt>
                <c:pt idx="20795">
                  <c:v>2.2000000000000002</c:v>
                </c:pt>
                <c:pt idx="20796">
                  <c:v>4.0999999999999996</c:v>
                </c:pt>
                <c:pt idx="20797">
                  <c:v>1.6</c:v>
                </c:pt>
                <c:pt idx="20798">
                  <c:v>1.9</c:v>
                </c:pt>
                <c:pt idx="20799">
                  <c:v>2.2999999999999998</c:v>
                </c:pt>
                <c:pt idx="20800">
                  <c:v>1.6</c:v>
                </c:pt>
                <c:pt idx="20801">
                  <c:v>1.8</c:v>
                </c:pt>
                <c:pt idx="20802">
                  <c:v>2.5</c:v>
                </c:pt>
                <c:pt idx="20803">
                  <c:v>1.8</c:v>
                </c:pt>
                <c:pt idx="20804">
                  <c:v>4.5</c:v>
                </c:pt>
                <c:pt idx="20805">
                  <c:v>1.7</c:v>
                </c:pt>
                <c:pt idx="20806">
                  <c:v>4.5</c:v>
                </c:pt>
                <c:pt idx="20807">
                  <c:v>4.4000000000000004</c:v>
                </c:pt>
                <c:pt idx="20808">
                  <c:v>1.9</c:v>
                </c:pt>
                <c:pt idx="20809">
                  <c:v>1.6</c:v>
                </c:pt>
                <c:pt idx="20810">
                  <c:v>1.7</c:v>
                </c:pt>
                <c:pt idx="20811">
                  <c:v>3.6</c:v>
                </c:pt>
                <c:pt idx="20812">
                  <c:v>3.8</c:v>
                </c:pt>
                <c:pt idx="20813">
                  <c:v>3.7</c:v>
                </c:pt>
                <c:pt idx="20814">
                  <c:v>3.4</c:v>
                </c:pt>
                <c:pt idx="20815">
                  <c:v>2.1</c:v>
                </c:pt>
                <c:pt idx="20816">
                  <c:v>4.4000000000000004</c:v>
                </c:pt>
                <c:pt idx="20817">
                  <c:v>2.6</c:v>
                </c:pt>
                <c:pt idx="20818">
                  <c:v>5</c:v>
                </c:pt>
                <c:pt idx="20819">
                  <c:v>2.8</c:v>
                </c:pt>
                <c:pt idx="20820">
                  <c:v>2.4</c:v>
                </c:pt>
                <c:pt idx="20821">
                  <c:v>4.5999999999999996</c:v>
                </c:pt>
                <c:pt idx="20822">
                  <c:v>3.5</c:v>
                </c:pt>
                <c:pt idx="20823">
                  <c:v>4</c:v>
                </c:pt>
                <c:pt idx="20824">
                  <c:v>2.9</c:v>
                </c:pt>
                <c:pt idx="20825">
                  <c:v>4.5999999999999996</c:v>
                </c:pt>
                <c:pt idx="20826">
                  <c:v>4.7</c:v>
                </c:pt>
                <c:pt idx="20827">
                  <c:v>3</c:v>
                </c:pt>
                <c:pt idx="20828">
                  <c:v>2.2999999999999998</c:v>
                </c:pt>
                <c:pt idx="20829">
                  <c:v>3.8</c:v>
                </c:pt>
                <c:pt idx="20830">
                  <c:v>4.8</c:v>
                </c:pt>
                <c:pt idx="20831">
                  <c:v>3.7</c:v>
                </c:pt>
                <c:pt idx="20832">
                  <c:v>4.8</c:v>
                </c:pt>
                <c:pt idx="20833">
                  <c:v>2.7</c:v>
                </c:pt>
                <c:pt idx="20834">
                  <c:v>4.7</c:v>
                </c:pt>
                <c:pt idx="20835">
                  <c:v>1.9</c:v>
                </c:pt>
                <c:pt idx="20836">
                  <c:v>2.8</c:v>
                </c:pt>
                <c:pt idx="20837">
                  <c:v>3.2</c:v>
                </c:pt>
                <c:pt idx="20838">
                  <c:v>3.8</c:v>
                </c:pt>
                <c:pt idx="20839">
                  <c:v>2.5</c:v>
                </c:pt>
                <c:pt idx="20840">
                  <c:v>4.7</c:v>
                </c:pt>
                <c:pt idx="20841">
                  <c:v>4.7</c:v>
                </c:pt>
                <c:pt idx="20842">
                  <c:v>4.3</c:v>
                </c:pt>
                <c:pt idx="20843">
                  <c:v>1.9</c:v>
                </c:pt>
                <c:pt idx="20844">
                  <c:v>1.8</c:v>
                </c:pt>
                <c:pt idx="20845">
                  <c:v>3.2</c:v>
                </c:pt>
                <c:pt idx="20846">
                  <c:v>4.2</c:v>
                </c:pt>
                <c:pt idx="20847">
                  <c:v>1.9</c:v>
                </c:pt>
                <c:pt idx="20848">
                  <c:v>3.7</c:v>
                </c:pt>
                <c:pt idx="20849">
                  <c:v>3.3</c:v>
                </c:pt>
                <c:pt idx="20850">
                  <c:v>4</c:v>
                </c:pt>
                <c:pt idx="20851">
                  <c:v>3</c:v>
                </c:pt>
                <c:pt idx="20852">
                  <c:v>3.9</c:v>
                </c:pt>
                <c:pt idx="20853">
                  <c:v>2.1</c:v>
                </c:pt>
                <c:pt idx="20854">
                  <c:v>2.2999999999999998</c:v>
                </c:pt>
                <c:pt idx="20855">
                  <c:v>4.7</c:v>
                </c:pt>
                <c:pt idx="20856">
                  <c:v>2.7</c:v>
                </c:pt>
                <c:pt idx="20857">
                  <c:v>4.9000000000000004</c:v>
                </c:pt>
                <c:pt idx="20858">
                  <c:v>1.7</c:v>
                </c:pt>
                <c:pt idx="20859">
                  <c:v>3.2</c:v>
                </c:pt>
                <c:pt idx="20860">
                  <c:v>2.6</c:v>
                </c:pt>
                <c:pt idx="20861">
                  <c:v>5</c:v>
                </c:pt>
                <c:pt idx="20862">
                  <c:v>5</c:v>
                </c:pt>
                <c:pt idx="20863">
                  <c:v>2.2999999999999998</c:v>
                </c:pt>
                <c:pt idx="20864">
                  <c:v>2.4</c:v>
                </c:pt>
                <c:pt idx="20865">
                  <c:v>4.0999999999999996</c:v>
                </c:pt>
                <c:pt idx="20866">
                  <c:v>4.5999999999999996</c:v>
                </c:pt>
                <c:pt idx="20867">
                  <c:v>3.8</c:v>
                </c:pt>
                <c:pt idx="20868">
                  <c:v>4.5</c:v>
                </c:pt>
                <c:pt idx="20869">
                  <c:v>1.7</c:v>
                </c:pt>
                <c:pt idx="20870">
                  <c:v>3.7</c:v>
                </c:pt>
                <c:pt idx="20871">
                  <c:v>4</c:v>
                </c:pt>
                <c:pt idx="20872">
                  <c:v>2.2000000000000002</c:v>
                </c:pt>
                <c:pt idx="20873">
                  <c:v>4.2</c:v>
                </c:pt>
                <c:pt idx="20874">
                  <c:v>4.8</c:v>
                </c:pt>
                <c:pt idx="20875">
                  <c:v>4.5999999999999996</c:v>
                </c:pt>
                <c:pt idx="20876">
                  <c:v>2.4</c:v>
                </c:pt>
                <c:pt idx="20877">
                  <c:v>2.6</c:v>
                </c:pt>
                <c:pt idx="20878">
                  <c:v>3.2</c:v>
                </c:pt>
                <c:pt idx="20879">
                  <c:v>2.1</c:v>
                </c:pt>
                <c:pt idx="20880">
                  <c:v>4.8</c:v>
                </c:pt>
                <c:pt idx="20881">
                  <c:v>2.1</c:v>
                </c:pt>
                <c:pt idx="20882">
                  <c:v>4.2</c:v>
                </c:pt>
                <c:pt idx="20883">
                  <c:v>2.7</c:v>
                </c:pt>
                <c:pt idx="20884">
                  <c:v>3.5</c:v>
                </c:pt>
                <c:pt idx="20885">
                  <c:v>1.7</c:v>
                </c:pt>
                <c:pt idx="20886">
                  <c:v>2.2000000000000002</c:v>
                </c:pt>
                <c:pt idx="20887">
                  <c:v>3.1</c:v>
                </c:pt>
                <c:pt idx="20888">
                  <c:v>3.9</c:v>
                </c:pt>
                <c:pt idx="20889">
                  <c:v>4.2</c:v>
                </c:pt>
                <c:pt idx="20890">
                  <c:v>1.6</c:v>
                </c:pt>
                <c:pt idx="20891">
                  <c:v>2</c:v>
                </c:pt>
                <c:pt idx="20892">
                  <c:v>4.0999999999999996</c:v>
                </c:pt>
                <c:pt idx="20893">
                  <c:v>4.3</c:v>
                </c:pt>
                <c:pt idx="20894">
                  <c:v>2.2999999999999998</c:v>
                </c:pt>
                <c:pt idx="20895">
                  <c:v>2.2999999999999998</c:v>
                </c:pt>
                <c:pt idx="20896">
                  <c:v>1.8</c:v>
                </c:pt>
                <c:pt idx="20897">
                  <c:v>2</c:v>
                </c:pt>
                <c:pt idx="20898">
                  <c:v>1.5</c:v>
                </c:pt>
                <c:pt idx="20899">
                  <c:v>3.6</c:v>
                </c:pt>
                <c:pt idx="20900">
                  <c:v>4.7</c:v>
                </c:pt>
                <c:pt idx="20901">
                  <c:v>2</c:v>
                </c:pt>
                <c:pt idx="20902">
                  <c:v>4.0999999999999996</c:v>
                </c:pt>
                <c:pt idx="20903">
                  <c:v>3.5</c:v>
                </c:pt>
                <c:pt idx="20904">
                  <c:v>4.8</c:v>
                </c:pt>
                <c:pt idx="20905">
                  <c:v>4.3</c:v>
                </c:pt>
                <c:pt idx="20906">
                  <c:v>4.5</c:v>
                </c:pt>
                <c:pt idx="20907">
                  <c:v>3.7</c:v>
                </c:pt>
                <c:pt idx="20908">
                  <c:v>4.3</c:v>
                </c:pt>
                <c:pt idx="20909">
                  <c:v>2.7</c:v>
                </c:pt>
                <c:pt idx="20910">
                  <c:v>2.2000000000000002</c:v>
                </c:pt>
                <c:pt idx="20911">
                  <c:v>4.7</c:v>
                </c:pt>
                <c:pt idx="20912">
                  <c:v>4.0999999999999996</c:v>
                </c:pt>
                <c:pt idx="20913">
                  <c:v>1.8</c:v>
                </c:pt>
                <c:pt idx="20914">
                  <c:v>4.5</c:v>
                </c:pt>
                <c:pt idx="20915">
                  <c:v>2.7</c:v>
                </c:pt>
                <c:pt idx="20916">
                  <c:v>2.5</c:v>
                </c:pt>
                <c:pt idx="20917">
                  <c:v>3.7</c:v>
                </c:pt>
                <c:pt idx="20918">
                  <c:v>3.5</c:v>
                </c:pt>
                <c:pt idx="20919">
                  <c:v>3.4</c:v>
                </c:pt>
                <c:pt idx="20920">
                  <c:v>2.4</c:v>
                </c:pt>
                <c:pt idx="20921">
                  <c:v>4.9000000000000004</c:v>
                </c:pt>
                <c:pt idx="20922">
                  <c:v>4.8</c:v>
                </c:pt>
                <c:pt idx="20923">
                  <c:v>1.5</c:v>
                </c:pt>
                <c:pt idx="20924">
                  <c:v>2.7</c:v>
                </c:pt>
                <c:pt idx="20925">
                  <c:v>1.7</c:v>
                </c:pt>
                <c:pt idx="20926">
                  <c:v>4.5</c:v>
                </c:pt>
                <c:pt idx="20927">
                  <c:v>4.5999999999999996</c:v>
                </c:pt>
                <c:pt idx="20928">
                  <c:v>3.3</c:v>
                </c:pt>
                <c:pt idx="20929">
                  <c:v>4.4000000000000004</c:v>
                </c:pt>
                <c:pt idx="20930">
                  <c:v>4</c:v>
                </c:pt>
                <c:pt idx="20931">
                  <c:v>3.2</c:v>
                </c:pt>
                <c:pt idx="20932">
                  <c:v>2.8</c:v>
                </c:pt>
                <c:pt idx="20933">
                  <c:v>2.4</c:v>
                </c:pt>
                <c:pt idx="20934">
                  <c:v>2.4</c:v>
                </c:pt>
                <c:pt idx="20935">
                  <c:v>3.5</c:v>
                </c:pt>
                <c:pt idx="20936">
                  <c:v>2.1</c:v>
                </c:pt>
                <c:pt idx="20937">
                  <c:v>2.1</c:v>
                </c:pt>
                <c:pt idx="20938">
                  <c:v>1.5</c:v>
                </c:pt>
                <c:pt idx="20939">
                  <c:v>3.6</c:v>
                </c:pt>
                <c:pt idx="20940">
                  <c:v>5</c:v>
                </c:pt>
                <c:pt idx="20941">
                  <c:v>4.5999999999999996</c:v>
                </c:pt>
                <c:pt idx="20942">
                  <c:v>4</c:v>
                </c:pt>
                <c:pt idx="20943">
                  <c:v>4.2</c:v>
                </c:pt>
                <c:pt idx="20944">
                  <c:v>3</c:v>
                </c:pt>
                <c:pt idx="20945">
                  <c:v>2.5</c:v>
                </c:pt>
                <c:pt idx="20946">
                  <c:v>2.8</c:v>
                </c:pt>
                <c:pt idx="20947">
                  <c:v>1.8</c:v>
                </c:pt>
                <c:pt idx="20948">
                  <c:v>3.7</c:v>
                </c:pt>
                <c:pt idx="20949">
                  <c:v>2.1</c:v>
                </c:pt>
                <c:pt idx="20950">
                  <c:v>4.2</c:v>
                </c:pt>
                <c:pt idx="20951">
                  <c:v>2.2000000000000002</c:v>
                </c:pt>
                <c:pt idx="20952">
                  <c:v>2.2999999999999998</c:v>
                </c:pt>
                <c:pt idx="20953">
                  <c:v>4.9000000000000004</c:v>
                </c:pt>
                <c:pt idx="20954">
                  <c:v>1.9</c:v>
                </c:pt>
                <c:pt idx="20955">
                  <c:v>3.2</c:v>
                </c:pt>
                <c:pt idx="20956">
                  <c:v>1.7</c:v>
                </c:pt>
                <c:pt idx="20957">
                  <c:v>1.8</c:v>
                </c:pt>
                <c:pt idx="20958">
                  <c:v>3.7</c:v>
                </c:pt>
                <c:pt idx="20959">
                  <c:v>3.7</c:v>
                </c:pt>
                <c:pt idx="20960">
                  <c:v>2.2000000000000002</c:v>
                </c:pt>
                <c:pt idx="20961">
                  <c:v>4.5999999999999996</c:v>
                </c:pt>
                <c:pt idx="20962">
                  <c:v>4</c:v>
                </c:pt>
                <c:pt idx="20963">
                  <c:v>2.6</c:v>
                </c:pt>
                <c:pt idx="20964">
                  <c:v>2.4</c:v>
                </c:pt>
                <c:pt idx="20965">
                  <c:v>4.0999999999999996</c:v>
                </c:pt>
                <c:pt idx="20966">
                  <c:v>4.0999999999999996</c:v>
                </c:pt>
                <c:pt idx="20967">
                  <c:v>2</c:v>
                </c:pt>
                <c:pt idx="20968">
                  <c:v>2.7</c:v>
                </c:pt>
                <c:pt idx="20969">
                  <c:v>2.2999999999999998</c:v>
                </c:pt>
                <c:pt idx="20970">
                  <c:v>2.5</c:v>
                </c:pt>
                <c:pt idx="20971">
                  <c:v>2.5</c:v>
                </c:pt>
                <c:pt idx="20972">
                  <c:v>4.9000000000000004</c:v>
                </c:pt>
                <c:pt idx="20973">
                  <c:v>4.0999999999999996</c:v>
                </c:pt>
                <c:pt idx="20974">
                  <c:v>4.2</c:v>
                </c:pt>
                <c:pt idx="20975">
                  <c:v>2.5</c:v>
                </c:pt>
                <c:pt idx="20976">
                  <c:v>1.5</c:v>
                </c:pt>
                <c:pt idx="20977">
                  <c:v>1.7</c:v>
                </c:pt>
                <c:pt idx="20978">
                  <c:v>3.4</c:v>
                </c:pt>
                <c:pt idx="20979">
                  <c:v>2.5</c:v>
                </c:pt>
                <c:pt idx="20980">
                  <c:v>2.2000000000000002</c:v>
                </c:pt>
                <c:pt idx="20981">
                  <c:v>1.7</c:v>
                </c:pt>
                <c:pt idx="20982">
                  <c:v>4.5999999999999996</c:v>
                </c:pt>
                <c:pt idx="20983">
                  <c:v>3.6</c:v>
                </c:pt>
                <c:pt idx="20984">
                  <c:v>1.9</c:v>
                </c:pt>
                <c:pt idx="20985">
                  <c:v>4.2</c:v>
                </c:pt>
                <c:pt idx="20986">
                  <c:v>4.0999999999999996</c:v>
                </c:pt>
                <c:pt idx="20987">
                  <c:v>2.5</c:v>
                </c:pt>
                <c:pt idx="20988">
                  <c:v>2.2000000000000002</c:v>
                </c:pt>
                <c:pt idx="20989">
                  <c:v>4.3</c:v>
                </c:pt>
                <c:pt idx="20990">
                  <c:v>2.7</c:v>
                </c:pt>
                <c:pt idx="20991">
                  <c:v>4.5</c:v>
                </c:pt>
                <c:pt idx="20992">
                  <c:v>1.7</c:v>
                </c:pt>
                <c:pt idx="20993">
                  <c:v>3.2</c:v>
                </c:pt>
                <c:pt idx="20994">
                  <c:v>2.1</c:v>
                </c:pt>
                <c:pt idx="20995">
                  <c:v>3.9</c:v>
                </c:pt>
                <c:pt idx="20996">
                  <c:v>5</c:v>
                </c:pt>
                <c:pt idx="20997">
                  <c:v>2.9</c:v>
                </c:pt>
                <c:pt idx="20998">
                  <c:v>1.9</c:v>
                </c:pt>
                <c:pt idx="20999">
                  <c:v>2.6</c:v>
                </c:pt>
                <c:pt idx="21000">
                  <c:v>4.5999999999999996</c:v>
                </c:pt>
                <c:pt idx="21001">
                  <c:v>4.2</c:v>
                </c:pt>
                <c:pt idx="21002">
                  <c:v>2.2999999999999998</c:v>
                </c:pt>
                <c:pt idx="21003">
                  <c:v>4.8</c:v>
                </c:pt>
                <c:pt idx="21004">
                  <c:v>3.7</c:v>
                </c:pt>
                <c:pt idx="21005">
                  <c:v>2.1</c:v>
                </c:pt>
                <c:pt idx="21006">
                  <c:v>3.5</c:v>
                </c:pt>
                <c:pt idx="21007">
                  <c:v>3.1</c:v>
                </c:pt>
                <c:pt idx="21008">
                  <c:v>4.4000000000000004</c:v>
                </c:pt>
                <c:pt idx="21009">
                  <c:v>2.7</c:v>
                </c:pt>
                <c:pt idx="21010">
                  <c:v>4.5999999999999996</c:v>
                </c:pt>
                <c:pt idx="21011">
                  <c:v>4.3</c:v>
                </c:pt>
                <c:pt idx="21012">
                  <c:v>3.9</c:v>
                </c:pt>
                <c:pt idx="21013">
                  <c:v>2.4</c:v>
                </c:pt>
                <c:pt idx="21014">
                  <c:v>4.9000000000000004</c:v>
                </c:pt>
                <c:pt idx="21015">
                  <c:v>3.4</c:v>
                </c:pt>
                <c:pt idx="21016">
                  <c:v>4.7</c:v>
                </c:pt>
                <c:pt idx="21017">
                  <c:v>2.2999999999999998</c:v>
                </c:pt>
                <c:pt idx="21018">
                  <c:v>4.9000000000000004</c:v>
                </c:pt>
                <c:pt idx="21019">
                  <c:v>4.4000000000000004</c:v>
                </c:pt>
                <c:pt idx="21020">
                  <c:v>4.8</c:v>
                </c:pt>
                <c:pt idx="21021">
                  <c:v>2.2000000000000002</c:v>
                </c:pt>
                <c:pt idx="21022">
                  <c:v>3</c:v>
                </c:pt>
                <c:pt idx="21023">
                  <c:v>1.8</c:v>
                </c:pt>
                <c:pt idx="21024">
                  <c:v>2</c:v>
                </c:pt>
                <c:pt idx="21025">
                  <c:v>2.5</c:v>
                </c:pt>
                <c:pt idx="21026">
                  <c:v>4.8</c:v>
                </c:pt>
                <c:pt idx="21027">
                  <c:v>3.8</c:v>
                </c:pt>
                <c:pt idx="21028">
                  <c:v>2.6</c:v>
                </c:pt>
                <c:pt idx="21029">
                  <c:v>4.8</c:v>
                </c:pt>
                <c:pt idx="21030">
                  <c:v>4.0999999999999996</c:v>
                </c:pt>
                <c:pt idx="21031">
                  <c:v>4.7</c:v>
                </c:pt>
                <c:pt idx="21032">
                  <c:v>4.7</c:v>
                </c:pt>
                <c:pt idx="21033">
                  <c:v>4.0999999999999996</c:v>
                </c:pt>
                <c:pt idx="21034">
                  <c:v>2.4</c:v>
                </c:pt>
                <c:pt idx="21035">
                  <c:v>5</c:v>
                </c:pt>
                <c:pt idx="21036">
                  <c:v>2.6</c:v>
                </c:pt>
                <c:pt idx="21037">
                  <c:v>3.9</c:v>
                </c:pt>
                <c:pt idx="21038">
                  <c:v>4.5</c:v>
                </c:pt>
                <c:pt idx="21039">
                  <c:v>2.1</c:v>
                </c:pt>
                <c:pt idx="21040">
                  <c:v>3.6</c:v>
                </c:pt>
                <c:pt idx="21041">
                  <c:v>2.8</c:v>
                </c:pt>
                <c:pt idx="21042">
                  <c:v>2.4</c:v>
                </c:pt>
                <c:pt idx="21043">
                  <c:v>1.5</c:v>
                </c:pt>
                <c:pt idx="21044">
                  <c:v>4.5999999999999996</c:v>
                </c:pt>
                <c:pt idx="21045">
                  <c:v>2</c:v>
                </c:pt>
                <c:pt idx="21046">
                  <c:v>4.5999999999999996</c:v>
                </c:pt>
                <c:pt idx="21047">
                  <c:v>3.6</c:v>
                </c:pt>
                <c:pt idx="21048">
                  <c:v>3.7</c:v>
                </c:pt>
                <c:pt idx="21049">
                  <c:v>4.4000000000000004</c:v>
                </c:pt>
                <c:pt idx="21050">
                  <c:v>3.3</c:v>
                </c:pt>
                <c:pt idx="21051">
                  <c:v>2.8</c:v>
                </c:pt>
                <c:pt idx="21052">
                  <c:v>2</c:v>
                </c:pt>
                <c:pt idx="21053">
                  <c:v>3.5</c:v>
                </c:pt>
                <c:pt idx="21054">
                  <c:v>3.4</c:v>
                </c:pt>
                <c:pt idx="21055">
                  <c:v>2.5</c:v>
                </c:pt>
                <c:pt idx="21056">
                  <c:v>3.6</c:v>
                </c:pt>
                <c:pt idx="21057">
                  <c:v>3</c:v>
                </c:pt>
                <c:pt idx="21058">
                  <c:v>4.3</c:v>
                </c:pt>
                <c:pt idx="21059">
                  <c:v>3.5</c:v>
                </c:pt>
                <c:pt idx="21060">
                  <c:v>4.8</c:v>
                </c:pt>
                <c:pt idx="21061">
                  <c:v>3.3</c:v>
                </c:pt>
                <c:pt idx="21062">
                  <c:v>4.5999999999999996</c:v>
                </c:pt>
                <c:pt idx="21063">
                  <c:v>3.3</c:v>
                </c:pt>
                <c:pt idx="21064">
                  <c:v>3.5</c:v>
                </c:pt>
                <c:pt idx="21065">
                  <c:v>2.8</c:v>
                </c:pt>
                <c:pt idx="21066">
                  <c:v>2.9</c:v>
                </c:pt>
                <c:pt idx="21067">
                  <c:v>4.8</c:v>
                </c:pt>
                <c:pt idx="21068">
                  <c:v>2.2999999999999998</c:v>
                </c:pt>
                <c:pt idx="21069">
                  <c:v>1.9</c:v>
                </c:pt>
                <c:pt idx="21070">
                  <c:v>4.4000000000000004</c:v>
                </c:pt>
                <c:pt idx="21071">
                  <c:v>3.5</c:v>
                </c:pt>
                <c:pt idx="21072">
                  <c:v>2.5</c:v>
                </c:pt>
                <c:pt idx="21073">
                  <c:v>3</c:v>
                </c:pt>
                <c:pt idx="21074">
                  <c:v>3.3</c:v>
                </c:pt>
                <c:pt idx="21075">
                  <c:v>3.6</c:v>
                </c:pt>
                <c:pt idx="21076">
                  <c:v>4.4000000000000004</c:v>
                </c:pt>
                <c:pt idx="21077">
                  <c:v>2.9</c:v>
                </c:pt>
                <c:pt idx="21078">
                  <c:v>3.9</c:v>
                </c:pt>
                <c:pt idx="21079">
                  <c:v>4.4000000000000004</c:v>
                </c:pt>
                <c:pt idx="21080">
                  <c:v>4.5</c:v>
                </c:pt>
                <c:pt idx="21081">
                  <c:v>2.4</c:v>
                </c:pt>
                <c:pt idx="21082">
                  <c:v>2.7</c:v>
                </c:pt>
                <c:pt idx="21083">
                  <c:v>3.6</c:v>
                </c:pt>
                <c:pt idx="21084">
                  <c:v>4.5999999999999996</c:v>
                </c:pt>
                <c:pt idx="21085">
                  <c:v>4.3</c:v>
                </c:pt>
                <c:pt idx="21086">
                  <c:v>3.5</c:v>
                </c:pt>
                <c:pt idx="21087">
                  <c:v>4.9000000000000004</c:v>
                </c:pt>
                <c:pt idx="21088">
                  <c:v>3</c:v>
                </c:pt>
                <c:pt idx="21089">
                  <c:v>4.4000000000000004</c:v>
                </c:pt>
                <c:pt idx="21090">
                  <c:v>4.4000000000000004</c:v>
                </c:pt>
                <c:pt idx="21091">
                  <c:v>4.7</c:v>
                </c:pt>
                <c:pt idx="21092">
                  <c:v>5</c:v>
                </c:pt>
                <c:pt idx="21093">
                  <c:v>3.2</c:v>
                </c:pt>
                <c:pt idx="21094">
                  <c:v>2.2000000000000002</c:v>
                </c:pt>
                <c:pt idx="21095">
                  <c:v>3.1</c:v>
                </c:pt>
                <c:pt idx="21096">
                  <c:v>4.5</c:v>
                </c:pt>
                <c:pt idx="21097">
                  <c:v>4.4000000000000004</c:v>
                </c:pt>
                <c:pt idx="21098">
                  <c:v>2.7</c:v>
                </c:pt>
                <c:pt idx="21099">
                  <c:v>1.7</c:v>
                </c:pt>
                <c:pt idx="21100">
                  <c:v>3.3</c:v>
                </c:pt>
                <c:pt idx="21101">
                  <c:v>3.2</c:v>
                </c:pt>
                <c:pt idx="21102">
                  <c:v>1.8</c:v>
                </c:pt>
                <c:pt idx="21103">
                  <c:v>4.3</c:v>
                </c:pt>
                <c:pt idx="21104">
                  <c:v>2.5</c:v>
                </c:pt>
                <c:pt idx="21105">
                  <c:v>3.8</c:v>
                </c:pt>
                <c:pt idx="21106">
                  <c:v>1.9</c:v>
                </c:pt>
                <c:pt idx="21107">
                  <c:v>4.5</c:v>
                </c:pt>
                <c:pt idx="21108">
                  <c:v>4.0999999999999996</c:v>
                </c:pt>
                <c:pt idx="21109">
                  <c:v>2.9</c:v>
                </c:pt>
                <c:pt idx="21110">
                  <c:v>3.7</c:v>
                </c:pt>
                <c:pt idx="21111">
                  <c:v>2.2000000000000002</c:v>
                </c:pt>
                <c:pt idx="21112">
                  <c:v>4.9000000000000004</c:v>
                </c:pt>
                <c:pt idx="21113">
                  <c:v>4.3</c:v>
                </c:pt>
                <c:pt idx="21114">
                  <c:v>4.3</c:v>
                </c:pt>
                <c:pt idx="21115">
                  <c:v>2</c:v>
                </c:pt>
                <c:pt idx="21116">
                  <c:v>1.6</c:v>
                </c:pt>
                <c:pt idx="21117">
                  <c:v>3.5</c:v>
                </c:pt>
                <c:pt idx="21118">
                  <c:v>2</c:v>
                </c:pt>
                <c:pt idx="21119">
                  <c:v>4.2</c:v>
                </c:pt>
                <c:pt idx="21120">
                  <c:v>3</c:v>
                </c:pt>
                <c:pt idx="21121">
                  <c:v>2.7</c:v>
                </c:pt>
                <c:pt idx="21122">
                  <c:v>1.8</c:v>
                </c:pt>
                <c:pt idx="21123">
                  <c:v>5</c:v>
                </c:pt>
                <c:pt idx="21124">
                  <c:v>4.8</c:v>
                </c:pt>
                <c:pt idx="21125">
                  <c:v>2</c:v>
                </c:pt>
                <c:pt idx="21126">
                  <c:v>2.7</c:v>
                </c:pt>
                <c:pt idx="21127">
                  <c:v>2.9</c:v>
                </c:pt>
                <c:pt idx="21128">
                  <c:v>2.5</c:v>
                </c:pt>
                <c:pt idx="21129">
                  <c:v>4.8</c:v>
                </c:pt>
                <c:pt idx="21130">
                  <c:v>4</c:v>
                </c:pt>
                <c:pt idx="21131">
                  <c:v>4.8</c:v>
                </c:pt>
                <c:pt idx="21132">
                  <c:v>4.5999999999999996</c:v>
                </c:pt>
                <c:pt idx="21133">
                  <c:v>4.0999999999999996</c:v>
                </c:pt>
                <c:pt idx="21134">
                  <c:v>3.9</c:v>
                </c:pt>
                <c:pt idx="21135">
                  <c:v>4.5</c:v>
                </c:pt>
                <c:pt idx="21136">
                  <c:v>3.9</c:v>
                </c:pt>
                <c:pt idx="21137">
                  <c:v>2.2000000000000002</c:v>
                </c:pt>
                <c:pt idx="21138">
                  <c:v>3.8</c:v>
                </c:pt>
                <c:pt idx="21139">
                  <c:v>3.3</c:v>
                </c:pt>
                <c:pt idx="21140">
                  <c:v>4.9000000000000004</c:v>
                </c:pt>
                <c:pt idx="21141">
                  <c:v>3.3</c:v>
                </c:pt>
                <c:pt idx="21142">
                  <c:v>1.6</c:v>
                </c:pt>
                <c:pt idx="21143">
                  <c:v>2.4</c:v>
                </c:pt>
                <c:pt idx="21144">
                  <c:v>4.7</c:v>
                </c:pt>
                <c:pt idx="21145">
                  <c:v>4.9000000000000004</c:v>
                </c:pt>
                <c:pt idx="21146">
                  <c:v>4</c:v>
                </c:pt>
                <c:pt idx="21147">
                  <c:v>1.7</c:v>
                </c:pt>
                <c:pt idx="21148">
                  <c:v>1.6</c:v>
                </c:pt>
                <c:pt idx="21149">
                  <c:v>3.2</c:v>
                </c:pt>
                <c:pt idx="21150">
                  <c:v>5</c:v>
                </c:pt>
                <c:pt idx="21151">
                  <c:v>4.5</c:v>
                </c:pt>
                <c:pt idx="21152">
                  <c:v>4.8</c:v>
                </c:pt>
                <c:pt idx="21153">
                  <c:v>3.7</c:v>
                </c:pt>
                <c:pt idx="21154">
                  <c:v>4.5</c:v>
                </c:pt>
                <c:pt idx="21155">
                  <c:v>2.6</c:v>
                </c:pt>
                <c:pt idx="21156">
                  <c:v>1.6</c:v>
                </c:pt>
                <c:pt idx="21157">
                  <c:v>4.7</c:v>
                </c:pt>
                <c:pt idx="21158">
                  <c:v>2.2999999999999998</c:v>
                </c:pt>
                <c:pt idx="21159">
                  <c:v>4</c:v>
                </c:pt>
                <c:pt idx="21160">
                  <c:v>3.8</c:v>
                </c:pt>
                <c:pt idx="21161">
                  <c:v>2.1</c:v>
                </c:pt>
                <c:pt idx="21162">
                  <c:v>2.2000000000000002</c:v>
                </c:pt>
                <c:pt idx="21163">
                  <c:v>2.7</c:v>
                </c:pt>
                <c:pt idx="21164">
                  <c:v>4.0999999999999996</c:v>
                </c:pt>
                <c:pt idx="21165">
                  <c:v>1.6</c:v>
                </c:pt>
                <c:pt idx="21166">
                  <c:v>2.9</c:v>
                </c:pt>
                <c:pt idx="21167">
                  <c:v>3.8</c:v>
                </c:pt>
                <c:pt idx="21168">
                  <c:v>2.1</c:v>
                </c:pt>
                <c:pt idx="21169">
                  <c:v>1.9</c:v>
                </c:pt>
                <c:pt idx="21170">
                  <c:v>2.9</c:v>
                </c:pt>
                <c:pt idx="21171">
                  <c:v>2.5</c:v>
                </c:pt>
                <c:pt idx="21172">
                  <c:v>3.8</c:v>
                </c:pt>
                <c:pt idx="21173">
                  <c:v>4.9000000000000004</c:v>
                </c:pt>
                <c:pt idx="21174">
                  <c:v>1.5</c:v>
                </c:pt>
                <c:pt idx="21175">
                  <c:v>4.7</c:v>
                </c:pt>
                <c:pt idx="21176">
                  <c:v>3</c:v>
                </c:pt>
                <c:pt idx="21177">
                  <c:v>3.8</c:v>
                </c:pt>
                <c:pt idx="21178">
                  <c:v>4.5</c:v>
                </c:pt>
                <c:pt idx="21179">
                  <c:v>3.5</c:v>
                </c:pt>
                <c:pt idx="21180">
                  <c:v>1.8</c:v>
                </c:pt>
                <c:pt idx="21181">
                  <c:v>2</c:v>
                </c:pt>
                <c:pt idx="21182">
                  <c:v>4.3</c:v>
                </c:pt>
                <c:pt idx="21183">
                  <c:v>2.2999999999999998</c:v>
                </c:pt>
                <c:pt idx="21184">
                  <c:v>3.5</c:v>
                </c:pt>
                <c:pt idx="21185">
                  <c:v>3</c:v>
                </c:pt>
                <c:pt idx="21186">
                  <c:v>2.6</c:v>
                </c:pt>
                <c:pt idx="21187">
                  <c:v>4.3</c:v>
                </c:pt>
                <c:pt idx="21188">
                  <c:v>4.0999999999999996</c:v>
                </c:pt>
                <c:pt idx="21189">
                  <c:v>3.8</c:v>
                </c:pt>
                <c:pt idx="21190">
                  <c:v>2.8</c:v>
                </c:pt>
                <c:pt idx="21191">
                  <c:v>2.2999999999999998</c:v>
                </c:pt>
                <c:pt idx="21192">
                  <c:v>3.3</c:v>
                </c:pt>
                <c:pt idx="21193">
                  <c:v>4.4000000000000004</c:v>
                </c:pt>
                <c:pt idx="21194">
                  <c:v>3.5</c:v>
                </c:pt>
                <c:pt idx="21195">
                  <c:v>4.9000000000000004</c:v>
                </c:pt>
                <c:pt idx="21196">
                  <c:v>1.6</c:v>
                </c:pt>
                <c:pt idx="21197">
                  <c:v>5</c:v>
                </c:pt>
                <c:pt idx="21198">
                  <c:v>3.9</c:v>
                </c:pt>
                <c:pt idx="21199">
                  <c:v>4.4000000000000004</c:v>
                </c:pt>
                <c:pt idx="21200">
                  <c:v>2.7</c:v>
                </c:pt>
                <c:pt idx="21201">
                  <c:v>3.3</c:v>
                </c:pt>
                <c:pt idx="21202">
                  <c:v>4.3</c:v>
                </c:pt>
                <c:pt idx="21203">
                  <c:v>4.2</c:v>
                </c:pt>
                <c:pt idx="21204">
                  <c:v>2.7</c:v>
                </c:pt>
                <c:pt idx="21205">
                  <c:v>2.6</c:v>
                </c:pt>
                <c:pt idx="21206">
                  <c:v>3.8</c:v>
                </c:pt>
                <c:pt idx="21207">
                  <c:v>4.8</c:v>
                </c:pt>
                <c:pt idx="21208">
                  <c:v>3</c:v>
                </c:pt>
                <c:pt idx="21209">
                  <c:v>2.7</c:v>
                </c:pt>
                <c:pt idx="21210">
                  <c:v>4.5999999999999996</c:v>
                </c:pt>
                <c:pt idx="21211">
                  <c:v>3.9</c:v>
                </c:pt>
                <c:pt idx="21212">
                  <c:v>2.9</c:v>
                </c:pt>
                <c:pt idx="21213">
                  <c:v>1.7</c:v>
                </c:pt>
                <c:pt idx="21214">
                  <c:v>4</c:v>
                </c:pt>
                <c:pt idx="21215">
                  <c:v>2.7</c:v>
                </c:pt>
                <c:pt idx="21216">
                  <c:v>1.7</c:v>
                </c:pt>
                <c:pt idx="21217">
                  <c:v>3.6</c:v>
                </c:pt>
                <c:pt idx="21218">
                  <c:v>2.6</c:v>
                </c:pt>
                <c:pt idx="21219">
                  <c:v>2.7</c:v>
                </c:pt>
                <c:pt idx="21220">
                  <c:v>3.2</c:v>
                </c:pt>
                <c:pt idx="21221">
                  <c:v>4</c:v>
                </c:pt>
                <c:pt idx="21222">
                  <c:v>2.5</c:v>
                </c:pt>
                <c:pt idx="21223">
                  <c:v>1.8</c:v>
                </c:pt>
                <c:pt idx="21224">
                  <c:v>3</c:v>
                </c:pt>
                <c:pt idx="21225">
                  <c:v>1.7</c:v>
                </c:pt>
                <c:pt idx="21226">
                  <c:v>3.9</c:v>
                </c:pt>
                <c:pt idx="21227">
                  <c:v>4.9000000000000004</c:v>
                </c:pt>
                <c:pt idx="21228">
                  <c:v>3.8</c:v>
                </c:pt>
                <c:pt idx="21229">
                  <c:v>2.5</c:v>
                </c:pt>
                <c:pt idx="21230">
                  <c:v>2.1</c:v>
                </c:pt>
                <c:pt idx="21231">
                  <c:v>2.2999999999999998</c:v>
                </c:pt>
                <c:pt idx="21232">
                  <c:v>2.2999999999999998</c:v>
                </c:pt>
                <c:pt idx="21233">
                  <c:v>2.6</c:v>
                </c:pt>
                <c:pt idx="21234">
                  <c:v>1.8</c:v>
                </c:pt>
                <c:pt idx="21235">
                  <c:v>4.5999999999999996</c:v>
                </c:pt>
                <c:pt idx="21236">
                  <c:v>4.5999999999999996</c:v>
                </c:pt>
                <c:pt idx="21237">
                  <c:v>3.7</c:v>
                </c:pt>
                <c:pt idx="21238">
                  <c:v>1.7</c:v>
                </c:pt>
                <c:pt idx="21239">
                  <c:v>4.3</c:v>
                </c:pt>
                <c:pt idx="21240">
                  <c:v>1.7</c:v>
                </c:pt>
                <c:pt idx="21241">
                  <c:v>1.9</c:v>
                </c:pt>
                <c:pt idx="21242">
                  <c:v>2.6</c:v>
                </c:pt>
                <c:pt idx="21243">
                  <c:v>3</c:v>
                </c:pt>
                <c:pt idx="21244">
                  <c:v>2.7</c:v>
                </c:pt>
                <c:pt idx="21245">
                  <c:v>2.1</c:v>
                </c:pt>
                <c:pt idx="21246">
                  <c:v>1.9</c:v>
                </c:pt>
                <c:pt idx="21247">
                  <c:v>4.5</c:v>
                </c:pt>
                <c:pt idx="21248">
                  <c:v>2.8</c:v>
                </c:pt>
                <c:pt idx="21249">
                  <c:v>2.2999999999999998</c:v>
                </c:pt>
                <c:pt idx="21250">
                  <c:v>3.2</c:v>
                </c:pt>
                <c:pt idx="21251">
                  <c:v>1.6</c:v>
                </c:pt>
                <c:pt idx="21252">
                  <c:v>3.6</c:v>
                </c:pt>
                <c:pt idx="21253">
                  <c:v>2.4</c:v>
                </c:pt>
                <c:pt idx="21254">
                  <c:v>3.6</c:v>
                </c:pt>
                <c:pt idx="21255">
                  <c:v>3.6</c:v>
                </c:pt>
                <c:pt idx="21256">
                  <c:v>4.3</c:v>
                </c:pt>
                <c:pt idx="21257">
                  <c:v>2.2999999999999998</c:v>
                </c:pt>
                <c:pt idx="21258">
                  <c:v>3.1</c:v>
                </c:pt>
                <c:pt idx="21259">
                  <c:v>4.9000000000000004</c:v>
                </c:pt>
                <c:pt idx="21260">
                  <c:v>4</c:v>
                </c:pt>
                <c:pt idx="21261">
                  <c:v>4.9000000000000004</c:v>
                </c:pt>
                <c:pt idx="21262">
                  <c:v>4.7</c:v>
                </c:pt>
                <c:pt idx="21263">
                  <c:v>3.6</c:v>
                </c:pt>
                <c:pt idx="21264">
                  <c:v>2.4</c:v>
                </c:pt>
                <c:pt idx="21265">
                  <c:v>4.0999999999999996</c:v>
                </c:pt>
                <c:pt idx="21266">
                  <c:v>3.9</c:v>
                </c:pt>
                <c:pt idx="21267">
                  <c:v>3.6</c:v>
                </c:pt>
                <c:pt idx="21268">
                  <c:v>3.9</c:v>
                </c:pt>
                <c:pt idx="21269">
                  <c:v>3.6</c:v>
                </c:pt>
                <c:pt idx="21270">
                  <c:v>3.3</c:v>
                </c:pt>
                <c:pt idx="21271">
                  <c:v>3</c:v>
                </c:pt>
                <c:pt idx="21272">
                  <c:v>1.7</c:v>
                </c:pt>
                <c:pt idx="21273">
                  <c:v>4.5</c:v>
                </c:pt>
                <c:pt idx="21274">
                  <c:v>4.5</c:v>
                </c:pt>
                <c:pt idx="21275">
                  <c:v>3.6</c:v>
                </c:pt>
                <c:pt idx="21276">
                  <c:v>2.4</c:v>
                </c:pt>
                <c:pt idx="21277">
                  <c:v>1.6</c:v>
                </c:pt>
                <c:pt idx="21278">
                  <c:v>1.5</c:v>
                </c:pt>
                <c:pt idx="21279">
                  <c:v>1.8</c:v>
                </c:pt>
                <c:pt idx="21280">
                  <c:v>2.8</c:v>
                </c:pt>
                <c:pt idx="21281">
                  <c:v>2.2000000000000002</c:v>
                </c:pt>
                <c:pt idx="21282">
                  <c:v>2.4</c:v>
                </c:pt>
                <c:pt idx="21283">
                  <c:v>3.9</c:v>
                </c:pt>
                <c:pt idx="21284">
                  <c:v>4.9000000000000004</c:v>
                </c:pt>
                <c:pt idx="21285">
                  <c:v>2.2000000000000002</c:v>
                </c:pt>
                <c:pt idx="21286">
                  <c:v>3.1</c:v>
                </c:pt>
                <c:pt idx="21287">
                  <c:v>5</c:v>
                </c:pt>
                <c:pt idx="21288">
                  <c:v>4.8</c:v>
                </c:pt>
                <c:pt idx="21289">
                  <c:v>2.7</c:v>
                </c:pt>
                <c:pt idx="21290">
                  <c:v>2.6</c:v>
                </c:pt>
                <c:pt idx="21291">
                  <c:v>2.2999999999999998</c:v>
                </c:pt>
                <c:pt idx="21292">
                  <c:v>2</c:v>
                </c:pt>
                <c:pt idx="21293">
                  <c:v>3.1</c:v>
                </c:pt>
                <c:pt idx="21294">
                  <c:v>2.7</c:v>
                </c:pt>
                <c:pt idx="21295">
                  <c:v>4.0999999999999996</c:v>
                </c:pt>
                <c:pt idx="21296">
                  <c:v>2.2999999999999998</c:v>
                </c:pt>
                <c:pt idx="21297">
                  <c:v>4.0999999999999996</c:v>
                </c:pt>
                <c:pt idx="21298">
                  <c:v>2.5</c:v>
                </c:pt>
                <c:pt idx="21299">
                  <c:v>3.6</c:v>
                </c:pt>
                <c:pt idx="21300">
                  <c:v>3.7</c:v>
                </c:pt>
                <c:pt idx="21301">
                  <c:v>3.9</c:v>
                </c:pt>
                <c:pt idx="21302">
                  <c:v>2.1</c:v>
                </c:pt>
                <c:pt idx="21303">
                  <c:v>2.5</c:v>
                </c:pt>
                <c:pt idx="21304">
                  <c:v>2.4</c:v>
                </c:pt>
                <c:pt idx="21305">
                  <c:v>3.5</c:v>
                </c:pt>
                <c:pt idx="21306">
                  <c:v>1.8</c:v>
                </c:pt>
                <c:pt idx="21307">
                  <c:v>3.3</c:v>
                </c:pt>
                <c:pt idx="21308">
                  <c:v>1.8</c:v>
                </c:pt>
                <c:pt idx="21309">
                  <c:v>2.7</c:v>
                </c:pt>
                <c:pt idx="21310">
                  <c:v>3.9</c:v>
                </c:pt>
                <c:pt idx="21311">
                  <c:v>2.9</c:v>
                </c:pt>
                <c:pt idx="21312">
                  <c:v>2.5</c:v>
                </c:pt>
                <c:pt idx="21313">
                  <c:v>3.7</c:v>
                </c:pt>
                <c:pt idx="21314">
                  <c:v>4.0999999999999996</c:v>
                </c:pt>
                <c:pt idx="21315">
                  <c:v>2.4</c:v>
                </c:pt>
                <c:pt idx="21316">
                  <c:v>2.5</c:v>
                </c:pt>
                <c:pt idx="21317">
                  <c:v>3.7</c:v>
                </c:pt>
                <c:pt idx="21318">
                  <c:v>4.9000000000000004</c:v>
                </c:pt>
                <c:pt idx="21319">
                  <c:v>2.2000000000000002</c:v>
                </c:pt>
                <c:pt idx="21320">
                  <c:v>3.8</c:v>
                </c:pt>
                <c:pt idx="21321">
                  <c:v>4.7</c:v>
                </c:pt>
                <c:pt idx="21322">
                  <c:v>3.1</c:v>
                </c:pt>
                <c:pt idx="21323">
                  <c:v>2.6</c:v>
                </c:pt>
                <c:pt idx="21324">
                  <c:v>3.8</c:v>
                </c:pt>
                <c:pt idx="21325">
                  <c:v>1.6</c:v>
                </c:pt>
                <c:pt idx="21326">
                  <c:v>2.8</c:v>
                </c:pt>
                <c:pt idx="21327">
                  <c:v>2.4</c:v>
                </c:pt>
                <c:pt idx="21328">
                  <c:v>2.2999999999999998</c:v>
                </c:pt>
                <c:pt idx="21329">
                  <c:v>2.1</c:v>
                </c:pt>
                <c:pt idx="21330">
                  <c:v>4.0999999999999996</c:v>
                </c:pt>
                <c:pt idx="21331">
                  <c:v>4.8</c:v>
                </c:pt>
                <c:pt idx="21332">
                  <c:v>2.8</c:v>
                </c:pt>
                <c:pt idx="21333">
                  <c:v>1.7</c:v>
                </c:pt>
                <c:pt idx="21334">
                  <c:v>4</c:v>
                </c:pt>
                <c:pt idx="21335">
                  <c:v>3.4</c:v>
                </c:pt>
                <c:pt idx="21336">
                  <c:v>4</c:v>
                </c:pt>
                <c:pt idx="21337">
                  <c:v>3.8</c:v>
                </c:pt>
                <c:pt idx="21338">
                  <c:v>4.7</c:v>
                </c:pt>
                <c:pt idx="21339">
                  <c:v>2</c:v>
                </c:pt>
                <c:pt idx="21340">
                  <c:v>2.1</c:v>
                </c:pt>
                <c:pt idx="21341">
                  <c:v>2.7</c:v>
                </c:pt>
                <c:pt idx="21342">
                  <c:v>3.2</c:v>
                </c:pt>
                <c:pt idx="21343">
                  <c:v>4.7</c:v>
                </c:pt>
                <c:pt idx="21344">
                  <c:v>4.7</c:v>
                </c:pt>
                <c:pt idx="21345">
                  <c:v>4.5999999999999996</c:v>
                </c:pt>
                <c:pt idx="21346">
                  <c:v>2.2999999999999998</c:v>
                </c:pt>
                <c:pt idx="21347">
                  <c:v>4.0999999999999996</c:v>
                </c:pt>
                <c:pt idx="21348">
                  <c:v>2.8</c:v>
                </c:pt>
                <c:pt idx="21349">
                  <c:v>4.8</c:v>
                </c:pt>
                <c:pt idx="21350">
                  <c:v>2.2999999999999998</c:v>
                </c:pt>
                <c:pt idx="21351">
                  <c:v>2</c:v>
                </c:pt>
                <c:pt idx="21352">
                  <c:v>4.4000000000000004</c:v>
                </c:pt>
                <c:pt idx="21353">
                  <c:v>4</c:v>
                </c:pt>
                <c:pt idx="21354">
                  <c:v>4.4000000000000004</c:v>
                </c:pt>
                <c:pt idx="21355">
                  <c:v>2.1</c:v>
                </c:pt>
                <c:pt idx="21356">
                  <c:v>4.5999999999999996</c:v>
                </c:pt>
                <c:pt idx="21357">
                  <c:v>3.9</c:v>
                </c:pt>
                <c:pt idx="21358">
                  <c:v>3.8</c:v>
                </c:pt>
                <c:pt idx="21359">
                  <c:v>3.5</c:v>
                </c:pt>
                <c:pt idx="21360">
                  <c:v>4.2</c:v>
                </c:pt>
                <c:pt idx="21361">
                  <c:v>3</c:v>
                </c:pt>
                <c:pt idx="21362">
                  <c:v>2</c:v>
                </c:pt>
                <c:pt idx="21363">
                  <c:v>3.4</c:v>
                </c:pt>
                <c:pt idx="21364">
                  <c:v>4.0999999999999996</c:v>
                </c:pt>
                <c:pt idx="21365">
                  <c:v>2</c:v>
                </c:pt>
                <c:pt idx="21366">
                  <c:v>2.2999999999999998</c:v>
                </c:pt>
                <c:pt idx="21367">
                  <c:v>3.9</c:v>
                </c:pt>
                <c:pt idx="21368">
                  <c:v>2.4</c:v>
                </c:pt>
                <c:pt idx="21369">
                  <c:v>2.1</c:v>
                </c:pt>
                <c:pt idx="21370">
                  <c:v>4.5999999999999996</c:v>
                </c:pt>
                <c:pt idx="21371">
                  <c:v>2.1</c:v>
                </c:pt>
                <c:pt idx="21372">
                  <c:v>2.7</c:v>
                </c:pt>
                <c:pt idx="21373">
                  <c:v>3</c:v>
                </c:pt>
                <c:pt idx="21374">
                  <c:v>3.2</c:v>
                </c:pt>
                <c:pt idx="21375">
                  <c:v>2.8</c:v>
                </c:pt>
                <c:pt idx="21376">
                  <c:v>4.7</c:v>
                </c:pt>
                <c:pt idx="21377">
                  <c:v>3.8</c:v>
                </c:pt>
                <c:pt idx="21378">
                  <c:v>2.8</c:v>
                </c:pt>
                <c:pt idx="21379">
                  <c:v>2.8</c:v>
                </c:pt>
                <c:pt idx="21380">
                  <c:v>3.3</c:v>
                </c:pt>
                <c:pt idx="21381">
                  <c:v>1.6</c:v>
                </c:pt>
                <c:pt idx="21382">
                  <c:v>4.7</c:v>
                </c:pt>
                <c:pt idx="21383">
                  <c:v>2.2999999999999998</c:v>
                </c:pt>
                <c:pt idx="21384">
                  <c:v>3.9</c:v>
                </c:pt>
                <c:pt idx="21385">
                  <c:v>4.2</c:v>
                </c:pt>
                <c:pt idx="21386">
                  <c:v>4.4000000000000004</c:v>
                </c:pt>
                <c:pt idx="21387">
                  <c:v>2.1</c:v>
                </c:pt>
                <c:pt idx="21388">
                  <c:v>3.4</c:v>
                </c:pt>
                <c:pt idx="21389">
                  <c:v>1.8</c:v>
                </c:pt>
                <c:pt idx="21390">
                  <c:v>4.3</c:v>
                </c:pt>
                <c:pt idx="21391">
                  <c:v>3.2</c:v>
                </c:pt>
                <c:pt idx="21392">
                  <c:v>2.1</c:v>
                </c:pt>
                <c:pt idx="21393">
                  <c:v>4</c:v>
                </c:pt>
                <c:pt idx="21394">
                  <c:v>2.7</c:v>
                </c:pt>
                <c:pt idx="21395">
                  <c:v>1.9</c:v>
                </c:pt>
                <c:pt idx="21396">
                  <c:v>3.1</c:v>
                </c:pt>
                <c:pt idx="21397">
                  <c:v>2.2999999999999998</c:v>
                </c:pt>
                <c:pt idx="21398">
                  <c:v>4.8</c:v>
                </c:pt>
                <c:pt idx="21399">
                  <c:v>2.8</c:v>
                </c:pt>
                <c:pt idx="21400">
                  <c:v>3.5</c:v>
                </c:pt>
                <c:pt idx="21401">
                  <c:v>4.8</c:v>
                </c:pt>
                <c:pt idx="21402">
                  <c:v>2.9</c:v>
                </c:pt>
                <c:pt idx="21403">
                  <c:v>2.8</c:v>
                </c:pt>
                <c:pt idx="21404">
                  <c:v>2.1</c:v>
                </c:pt>
                <c:pt idx="21405">
                  <c:v>4.8</c:v>
                </c:pt>
                <c:pt idx="21406">
                  <c:v>4.3</c:v>
                </c:pt>
                <c:pt idx="21407">
                  <c:v>2.2999999999999998</c:v>
                </c:pt>
                <c:pt idx="21408">
                  <c:v>2.7</c:v>
                </c:pt>
                <c:pt idx="21409">
                  <c:v>4.7</c:v>
                </c:pt>
                <c:pt idx="21410">
                  <c:v>3.4</c:v>
                </c:pt>
                <c:pt idx="21411">
                  <c:v>3.4</c:v>
                </c:pt>
                <c:pt idx="21412">
                  <c:v>3.8</c:v>
                </c:pt>
                <c:pt idx="21413">
                  <c:v>4.2</c:v>
                </c:pt>
                <c:pt idx="21414">
                  <c:v>4.8</c:v>
                </c:pt>
                <c:pt idx="21415">
                  <c:v>4.3</c:v>
                </c:pt>
                <c:pt idx="21416">
                  <c:v>4.8</c:v>
                </c:pt>
                <c:pt idx="21417">
                  <c:v>4.4000000000000004</c:v>
                </c:pt>
                <c:pt idx="21418">
                  <c:v>1.7</c:v>
                </c:pt>
                <c:pt idx="21419">
                  <c:v>1.9</c:v>
                </c:pt>
                <c:pt idx="21420">
                  <c:v>4.5999999999999996</c:v>
                </c:pt>
                <c:pt idx="21421">
                  <c:v>1.6</c:v>
                </c:pt>
                <c:pt idx="21422">
                  <c:v>4.3</c:v>
                </c:pt>
                <c:pt idx="21423">
                  <c:v>4.5</c:v>
                </c:pt>
                <c:pt idx="21424">
                  <c:v>3</c:v>
                </c:pt>
                <c:pt idx="21425">
                  <c:v>2.7</c:v>
                </c:pt>
                <c:pt idx="21426">
                  <c:v>2.2000000000000002</c:v>
                </c:pt>
                <c:pt idx="21427">
                  <c:v>1.7</c:v>
                </c:pt>
                <c:pt idx="21428">
                  <c:v>4.0999999999999996</c:v>
                </c:pt>
                <c:pt idx="21429">
                  <c:v>1.8</c:v>
                </c:pt>
                <c:pt idx="21430">
                  <c:v>4.8</c:v>
                </c:pt>
                <c:pt idx="21431">
                  <c:v>2.5</c:v>
                </c:pt>
                <c:pt idx="21432">
                  <c:v>4.3</c:v>
                </c:pt>
                <c:pt idx="21433">
                  <c:v>1.7</c:v>
                </c:pt>
                <c:pt idx="21434">
                  <c:v>3.4</c:v>
                </c:pt>
                <c:pt idx="21435">
                  <c:v>2.7</c:v>
                </c:pt>
                <c:pt idx="21436">
                  <c:v>1.6</c:v>
                </c:pt>
                <c:pt idx="21437">
                  <c:v>3.8</c:v>
                </c:pt>
                <c:pt idx="21438">
                  <c:v>4.8</c:v>
                </c:pt>
                <c:pt idx="21439">
                  <c:v>1.5</c:v>
                </c:pt>
                <c:pt idx="21440">
                  <c:v>2.4</c:v>
                </c:pt>
                <c:pt idx="21441">
                  <c:v>4</c:v>
                </c:pt>
                <c:pt idx="21442">
                  <c:v>4.5</c:v>
                </c:pt>
                <c:pt idx="21443">
                  <c:v>2.2000000000000002</c:v>
                </c:pt>
                <c:pt idx="21444">
                  <c:v>1.7</c:v>
                </c:pt>
                <c:pt idx="21445">
                  <c:v>1.5</c:v>
                </c:pt>
                <c:pt idx="21446">
                  <c:v>2.2999999999999998</c:v>
                </c:pt>
                <c:pt idx="21447">
                  <c:v>1.7</c:v>
                </c:pt>
                <c:pt idx="21448">
                  <c:v>2.8</c:v>
                </c:pt>
                <c:pt idx="21449">
                  <c:v>3</c:v>
                </c:pt>
                <c:pt idx="21450">
                  <c:v>3.2</c:v>
                </c:pt>
                <c:pt idx="21451">
                  <c:v>2</c:v>
                </c:pt>
                <c:pt idx="21452">
                  <c:v>3.1</c:v>
                </c:pt>
                <c:pt idx="21453">
                  <c:v>1.5</c:v>
                </c:pt>
                <c:pt idx="21454">
                  <c:v>2.2999999999999998</c:v>
                </c:pt>
                <c:pt idx="21455">
                  <c:v>2.8</c:v>
                </c:pt>
                <c:pt idx="21456">
                  <c:v>1.9</c:v>
                </c:pt>
                <c:pt idx="21457">
                  <c:v>4.3</c:v>
                </c:pt>
                <c:pt idx="21458">
                  <c:v>2.2000000000000002</c:v>
                </c:pt>
                <c:pt idx="21459">
                  <c:v>4.0999999999999996</c:v>
                </c:pt>
                <c:pt idx="21460">
                  <c:v>3.2</c:v>
                </c:pt>
                <c:pt idx="21461">
                  <c:v>3.2</c:v>
                </c:pt>
                <c:pt idx="21462">
                  <c:v>3.8</c:v>
                </c:pt>
                <c:pt idx="21463">
                  <c:v>1.7</c:v>
                </c:pt>
                <c:pt idx="21464">
                  <c:v>1.8</c:v>
                </c:pt>
                <c:pt idx="21465">
                  <c:v>2.6</c:v>
                </c:pt>
                <c:pt idx="21466">
                  <c:v>3</c:v>
                </c:pt>
                <c:pt idx="21467">
                  <c:v>3</c:v>
                </c:pt>
                <c:pt idx="21468">
                  <c:v>3.9</c:v>
                </c:pt>
                <c:pt idx="21469">
                  <c:v>1.5</c:v>
                </c:pt>
                <c:pt idx="21470">
                  <c:v>4.9000000000000004</c:v>
                </c:pt>
                <c:pt idx="21471">
                  <c:v>2.1</c:v>
                </c:pt>
                <c:pt idx="21472">
                  <c:v>2.4</c:v>
                </c:pt>
                <c:pt idx="21473">
                  <c:v>4.7</c:v>
                </c:pt>
                <c:pt idx="21474">
                  <c:v>1.5</c:v>
                </c:pt>
                <c:pt idx="21475">
                  <c:v>5</c:v>
                </c:pt>
                <c:pt idx="21476">
                  <c:v>1.6</c:v>
                </c:pt>
                <c:pt idx="21477">
                  <c:v>1.9</c:v>
                </c:pt>
                <c:pt idx="21478">
                  <c:v>2.2999999999999998</c:v>
                </c:pt>
                <c:pt idx="21479">
                  <c:v>3</c:v>
                </c:pt>
                <c:pt idx="21480">
                  <c:v>3.3</c:v>
                </c:pt>
                <c:pt idx="21481">
                  <c:v>1.9</c:v>
                </c:pt>
                <c:pt idx="21482">
                  <c:v>1.8</c:v>
                </c:pt>
                <c:pt idx="21483">
                  <c:v>1.6</c:v>
                </c:pt>
                <c:pt idx="21484">
                  <c:v>2.4</c:v>
                </c:pt>
                <c:pt idx="21485">
                  <c:v>4.7</c:v>
                </c:pt>
                <c:pt idx="21486">
                  <c:v>2.9</c:v>
                </c:pt>
                <c:pt idx="21487">
                  <c:v>4.2</c:v>
                </c:pt>
                <c:pt idx="21488">
                  <c:v>2.2000000000000002</c:v>
                </c:pt>
                <c:pt idx="21489">
                  <c:v>1.7</c:v>
                </c:pt>
                <c:pt idx="21490">
                  <c:v>3.4</c:v>
                </c:pt>
                <c:pt idx="21491">
                  <c:v>4.4000000000000004</c:v>
                </c:pt>
                <c:pt idx="21492">
                  <c:v>4.5999999999999996</c:v>
                </c:pt>
                <c:pt idx="21493">
                  <c:v>3.4</c:v>
                </c:pt>
                <c:pt idx="21494">
                  <c:v>2.5</c:v>
                </c:pt>
                <c:pt idx="21495">
                  <c:v>1.9</c:v>
                </c:pt>
                <c:pt idx="21496">
                  <c:v>3.8</c:v>
                </c:pt>
                <c:pt idx="21497">
                  <c:v>2.5</c:v>
                </c:pt>
                <c:pt idx="21498">
                  <c:v>4.5</c:v>
                </c:pt>
                <c:pt idx="21499">
                  <c:v>3.6</c:v>
                </c:pt>
                <c:pt idx="21500">
                  <c:v>4.5</c:v>
                </c:pt>
                <c:pt idx="21501">
                  <c:v>3.5</c:v>
                </c:pt>
                <c:pt idx="21502">
                  <c:v>4.2</c:v>
                </c:pt>
                <c:pt idx="21503">
                  <c:v>2.5</c:v>
                </c:pt>
                <c:pt idx="21504">
                  <c:v>3.3</c:v>
                </c:pt>
                <c:pt idx="21505">
                  <c:v>1.6</c:v>
                </c:pt>
                <c:pt idx="21506">
                  <c:v>3.6</c:v>
                </c:pt>
                <c:pt idx="21507">
                  <c:v>3.4</c:v>
                </c:pt>
                <c:pt idx="21508">
                  <c:v>4.0999999999999996</c:v>
                </c:pt>
                <c:pt idx="21509">
                  <c:v>4.0999999999999996</c:v>
                </c:pt>
                <c:pt idx="21510">
                  <c:v>3.7</c:v>
                </c:pt>
                <c:pt idx="21511">
                  <c:v>1.7</c:v>
                </c:pt>
                <c:pt idx="21512">
                  <c:v>4.7</c:v>
                </c:pt>
                <c:pt idx="21513">
                  <c:v>1.6</c:v>
                </c:pt>
                <c:pt idx="21514">
                  <c:v>4.3</c:v>
                </c:pt>
                <c:pt idx="21515">
                  <c:v>3.2</c:v>
                </c:pt>
                <c:pt idx="21516">
                  <c:v>4.4000000000000004</c:v>
                </c:pt>
                <c:pt idx="21517">
                  <c:v>3.1</c:v>
                </c:pt>
                <c:pt idx="21518">
                  <c:v>3.8</c:v>
                </c:pt>
                <c:pt idx="21519">
                  <c:v>2.8</c:v>
                </c:pt>
                <c:pt idx="21520">
                  <c:v>4.0999999999999996</c:v>
                </c:pt>
                <c:pt idx="21521">
                  <c:v>2.4</c:v>
                </c:pt>
                <c:pt idx="21522">
                  <c:v>4</c:v>
                </c:pt>
                <c:pt idx="21523">
                  <c:v>2.2000000000000002</c:v>
                </c:pt>
                <c:pt idx="21524">
                  <c:v>4</c:v>
                </c:pt>
                <c:pt idx="21525">
                  <c:v>2.5</c:v>
                </c:pt>
                <c:pt idx="21526">
                  <c:v>2.5</c:v>
                </c:pt>
                <c:pt idx="21527">
                  <c:v>4.3</c:v>
                </c:pt>
                <c:pt idx="21528">
                  <c:v>4.3</c:v>
                </c:pt>
                <c:pt idx="21529">
                  <c:v>3.9</c:v>
                </c:pt>
                <c:pt idx="21530">
                  <c:v>4.7</c:v>
                </c:pt>
                <c:pt idx="21531">
                  <c:v>2</c:v>
                </c:pt>
                <c:pt idx="21532">
                  <c:v>2.4</c:v>
                </c:pt>
                <c:pt idx="21533">
                  <c:v>2.5</c:v>
                </c:pt>
                <c:pt idx="21534">
                  <c:v>2.6</c:v>
                </c:pt>
                <c:pt idx="21535">
                  <c:v>2.6</c:v>
                </c:pt>
                <c:pt idx="21536">
                  <c:v>3.9</c:v>
                </c:pt>
                <c:pt idx="21537">
                  <c:v>2.4</c:v>
                </c:pt>
                <c:pt idx="21538">
                  <c:v>2.5</c:v>
                </c:pt>
                <c:pt idx="21539">
                  <c:v>3.5</c:v>
                </c:pt>
                <c:pt idx="21540">
                  <c:v>2.2000000000000002</c:v>
                </c:pt>
                <c:pt idx="21541">
                  <c:v>2.8</c:v>
                </c:pt>
                <c:pt idx="21542">
                  <c:v>1.7</c:v>
                </c:pt>
                <c:pt idx="21543">
                  <c:v>4.8</c:v>
                </c:pt>
                <c:pt idx="21544">
                  <c:v>2.6</c:v>
                </c:pt>
                <c:pt idx="21545">
                  <c:v>4.5</c:v>
                </c:pt>
                <c:pt idx="21546">
                  <c:v>3.4</c:v>
                </c:pt>
                <c:pt idx="21547">
                  <c:v>2.2999999999999998</c:v>
                </c:pt>
                <c:pt idx="21548">
                  <c:v>2.2000000000000002</c:v>
                </c:pt>
                <c:pt idx="21549">
                  <c:v>3.9</c:v>
                </c:pt>
                <c:pt idx="21550">
                  <c:v>4.9000000000000004</c:v>
                </c:pt>
                <c:pt idx="21551">
                  <c:v>2.1</c:v>
                </c:pt>
                <c:pt idx="21552">
                  <c:v>1.9</c:v>
                </c:pt>
                <c:pt idx="21553">
                  <c:v>2.9</c:v>
                </c:pt>
                <c:pt idx="21554">
                  <c:v>2.9</c:v>
                </c:pt>
                <c:pt idx="21555">
                  <c:v>4.3</c:v>
                </c:pt>
                <c:pt idx="21556">
                  <c:v>3.1</c:v>
                </c:pt>
                <c:pt idx="21557">
                  <c:v>1.7</c:v>
                </c:pt>
                <c:pt idx="21558">
                  <c:v>4.7</c:v>
                </c:pt>
                <c:pt idx="21559">
                  <c:v>2.8</c:v>
                </c:pt>
                <c:pt idx="21560">
                  <c:v>3.8</c:v>
                </c:pt>
                <c:pt idx="21561">
                  <c:v>3.8</c:v>
                </c:pt>
                <c:pt idx="21562">
                  <c:v>1.7</c:v>
                </c:pt>
                <c:pt idx="21563">
                  <c:v>1.5</c:v>
                </c:pt>
                <c:pt idx="21564">
                  <c:v>1.8</c:v>
                </c:pt>
                <c:pt idx="21565">
                  <c:v>4.8</c:v>
                </c:pt>
                <c:pt idx="21566">
                  <c:v>4.3</c:v>
                </c:pt>
                <c:pt idx="21567">
                  <c:v>2</c:v>
                </c:pt>
                <c:pt idx="21568">
                  <c:v>3.7</c:v>
                </c:pt>
                <c:pt idx="21569">
                  <c:v>3.6</c:v>
                </c:pt>
                <c:pt idx="21570">
                  <c:v>1.5</c:v>
                </c:pt>
                <c:pt idx="21571">
                  <c:v>3</c:v>
                </c:pt>
                <c:pt idx="21572">
                  <c:v>4</c:v>
                </c:pt>
                <c:pt idx="21573">
                  <c:v>2.2000000000000002</c:v>
                </c:pt>
                <c:pt idx="21574">
                  <c:v>4.5</c:v>
                </c:pt>
                <c:pt idx="21575">
                  <c:v>3.8</c:v>
                </c:pt>
                <c:pt idx="21576">
                  <c:v>1.5</c:v>
                </c:pt>
                <c:pt idx="21577">
                  <c:v>4.5</c:v>
                </c:pt>
                <c:pt idx="21578">
                  <c:v>1.6</c:v>
                </c:pt>
                <c:pt idx="21579">
                  <c:v>4.5999999999999996</c:v>
                </c:pt>
                <c:pt idx="21580">
                  <c:v>2.7</c:v>
                </c:pt>
                <c:pt idx="21581">
                  <c:v>3.9</c:v>
                </c:pt>
                <c:pt idx="21582">
                  <c:v>4.3</c:v>
                </c:pt>
                <c:pt idx="21583">
                  <c:v>2.5</c:v>
                </c:pt>
                <c:pt idx="21584">
                  <c:v>2.7</c:v>
                </c:pt>
                <c:pt idx="21585">
                  <c:v>3.3</c:v>
                </c:pt>
                <c:pt idx="21586">
                  <c:v>3.5</c:v>
                </c:pt>
                <c:pt idx="21587">
                  <c:v>2.5</c:v>
                </c:pt>
                <c:pt idx="21588">
                  <c:v>5</c:v>
                </c:pt>
                <c:pt idx="21589">
                  <c:v>4.0999999999999996</c:v>
                </c:pt>
                <c:pt idx="21590">
                  <c:v>2.5</c:v>
                </c:pt>
                <c:pt idx="21591">
                  <c:v>3.7</c:v>
                </c:pt>
                <c:pt idx="21592">
                  <c:v>3</c:v>
                </c:pt>
                <c:pt idx="21593">
                  <c:v>4.5</c:v>
                </c:pt>
                <c:pt idx="21594">
                  <c:v>2.7</c:v>
                </c:pt>
                <c:pt idx="21595">
                  <c:v>2.2000000000000002</c:v>
                </c:pt>
                <c:pt idx="21596">
                  <c:v>1.7</c:v>
                </c:pt>
                <c:pt idx="21597">
                  <c:v>4.9000000000000004</c:v>
                </c:pt>
                <c:pt idx="21598">
                  <c:v>2.8</c:v>
                </c:pt>
                <c:pt idx="21599">
                  <c:v>2.2999999999999998</c:v>
                </c:pt>
                <c:pt idx="21600">
                  <c:v>3.2</c:v>
                </c:pt>
                <c:pt idx="21601">
                  <c:v>2.5</c:v>
                </c:pt>
                <c:pt idx="21602">
                  <c:v>2.2999999999999998</c:v>
                </c:pt>
                <c:pt idx="21603">
                  <c:v>3.7</c:v>
                </c:pt>
                <c:pt idx="21604">
                  <c:v>1.8</c:v>
                </c:pt>
                <c:pt idx="21605">
                  <c:v>3.3</c:v>
                </c:pt>
                <c:pt idx="21606">
                  <c:v>2.9</c:v>
                </c:pt>
                <c:pt idx="21607">
                  <c:v>3.4</c:v>
                </c:pt>
                <c:pt idx="21608">
                  <c:v>2.6</c:v>
                </c:pt>
                <c:pt idx="21609">
                  <c:v>3.5</c:v>
                </c:pt>
                <c:pt idx="21610">
                  <c:v>1.8</c:v>
                </c:pt>
                <c:pt idx="21611">
                  <c:v>2.8</c:v>
                </c:pt>
                <c:pt idx="21612">
                  <c:v>2.2999999999999998</c:v>
                </c:pt>
                <c:pt idx="21613">
                  <c:v>3</c:v>
                </c:pt>
                <c:pt idx="21614">
                  <c:v>2.9</c:v>
                </c:pt>
                <c:pt idx="21615">
                  <c:v>3.7</c:v>
                </c:pt>
                <c:pt idx="21616">
                  <c:v>3.7</c:v>
                </c:pt>
                <c:pt idx="21617">
                  <c:v>2.9</c:v>
                </c:pt>
                <c:pt idx="21618">
                  <c:v>2.1</c:v>
                </c:pt>
                <c:pt idx="21619">
                  <c:v>3.5</c:v>
                </c:pt>
                <c:pt idx="21620">
                  <c:v>4.9000000000000004</c:v>
                </c:pt>
                <c:pt idx="21621">
                  <c:v>2.1</c:v>
                </c:pt>
                <c:pt idx="21622">
                  <c:v>1.7</c:v>
                </c:pt>
                <c:pt idx="21623">
                  <c:v>2.4</c:v>
                </c:pt>
                <c:pt idx="21624">
                  <c:v>2.9</c:v>
                </c:pt>
                <c:pt idx="21625">
                  <c:v>2.6</c:v>
                </c:pt>
                <c:pt idx="21626">
                  <c:v>4.4000000000000004</c:v>
                </c:pt>
                <c:pt idx="21627">
                  <c:v>3.2</c:v>
                </c:pt>
                <c:pt idx="21628">
                  <c:v>2.4</c:v>
                </c:pt>
                <c:pt idx="21629">
                  <c:v>4.8</c:v>
                </c:pt>
                <c:pt idx="21630">
                  <c:v>1.9</c:v>
                </c:pt>
                <c:pt idx="21631">
                  <c:v>1.9</c:v>
                </c:pt>
                <c:pt idx="21632">
                  <c:v>2.4</c:v>
                </c:pt>
                <c:pt idx="21633">
                  <c:v>1.8</c:v>
                </c:pt>
                <c:pt idx="21634">
                  <c:v>4.0999999999999996</c:v>
                </c:pt>
                <c:pt idx="21635">
                  <c:v>2.6</c:v>
                </c:pt>
                <c:pt idx="21636">
                  <c:v>4.0999999999999996</c:v>
                </c:pt>
                <c:pt idx="21637">
                  <c:v>4.2</c:v>
                </c:pt>
                <c:pt idx="21638">
                  <c:v>2.2999999999999998</c:v>
                </c:pt>
                <c:pt idx="21639">
                  <c:v>3.3</c:v>
                </c:pt>
                <c:pt idx="21640">
                  <c:v>3.3</c:v>
                </c:pt>
                <c:pt idx="21641">
                  <c:v>4.5</c:v>
                </c:pt>
                <c:pt idx="21642">
                  <c:v>1.6</c:v>
                </c:pt>
                <c:pt idx="21643">
                  <c:v>2.6</c:v>
                </c:pt>
                <c:pt idx="21644">
                  <c:v>4.5999999999999996</c:v>
                </c:pt>
                <c:pt idx="21645">
                  <c:v>2.2999999999999998</c:v>
                </c:pt>
                <c:pt idx="21646">
                  <c:v>2</c:v>
                </c:pt>
                <c:pt idx="21647">
                  <c:v>3.5</c:v>
                </c:pt>
                <c:pt idx="21648">
                  <c:v>2.6</c:v>
                </c:pt>
                <c:pt idx="21649">
                  <c:v>3.1</c:v>
                </c:pt>
                <c:pt idx="21650">
                  <c:v>4.4000000000000004</c:v>
                </c:pt>
                <c:pt idx="21651">
                  <c:v>3.3</c:v>
                </c:pt>
                <c:pt idx="21652">
                  <c:v>3.3</c:v>
                </c:pt>
                <c:pt idx="21653">
                  <c:v>2.5</c:v>
                </c:pt>
                <c:pt idx="21654">
                  <c:v>4.3</c:v>
                </c:pt>
                <c:pt idx="21655">
                  <c:v>4.0999999999999996</c:v>
                </c:pt>
                <c:pt idx="21656">
                  <c:v>2.2999999999999998</c:v>
                </c:pt>
                <c:pt idx="21657">
                  <c:v>2.6</c:v>
                </c:pt>
                <c:pt idx="21658">
                  <c:v>4.3</c:v>
                </c:pt>
                <c:pt idx="21659">
                  <c:v>2.8</c:v>
                </c:pt>
                <c:pt idx="21660">
                  <c:v>2.9</c:v>
                </c:pt>
                <c:pt idx="21661">
                  <c:v>2.8</c:v>
                </c:pt>
                <c:pt idx="21662">
                  <c:v>2.1</c:v>
                </c:pt>
                <c:pt idx="21663">
                  <c:v>2.7</c:v>
                </c:pt>
                <c:pt idx="21664">
                  <c:v>4.3</c:v>
                </c:pt>
                <c:pt idx="21665">
                  <c:v>3.2</c:v>
                </c:pt>
                <c:pt idx="21666">
                  <c:v>3.1</c:v>
                </c:pt>
                <c:pt idx="21667">
                  <c:v>2</c:v>
                </c:pt>
                <c:pt idx="21668">
                  <c:v>2.1</c:v>
                </c:pt>
                <c:pt idx="21669">
                  <c:v>1.7</c:v>
                </c:pt>
                <c:pt idx="21670">
                  <c:v>1.5</c:v>
                </c:pt>
                <c:pt idx="21671">
                  <c:v>3.2</c:v>
                </c:pt>
                <c:pt idx="21672">
                  <c:v>2.9</c:v>
                </c:pt>
                <c:pt idx="21673">
                  <c:v>2.5</c:v>
                </c:pt>
                <c:pt idx="21674">
                  <c:v>5</c:v>
                </c:pt>
                <c:pt idx="21675">
                  <c:v>2.9</c:v>
                </c:pt>
                <c:pt idx="21676">
                  <c:v>4.3</c:v>
                </c:pt>
                <c:pt idx="21677">
                  <c:v>2.2000000000000002</c:v>
                </c:pt>
                <c:pt idx="21678">
                  <c:v>2.4</c:v>
                </c:pt>
                <c:pt idx="21679">
                  <c:v>3.5</c:v>
                </c:pt>
                <c:pt idx="21680">
                  <c:v>1.5</c:v>
                </c:pt>
                <c:pt idx="21681">
                  <c:v>1.6</c:v>
                </c:pt>
                <c:pt idx="21682">
                  <c:v>2</c:v>
                </c:pt>
                <c:pt idx="21683">
                  <c:v>2.2999999999999998</c:v>
                </c:pt>
                <c:pt idx="21684">
                  <c:v>3.3</c:v>
                </c:pt>
                <c:pt idx="21685">
                  <c:v>3.9</c:v>
                </c:pt>
                <c:pt idx="21686">
                  <c:v>2.6</c:v>
                </c:pt>
                <c:pt idx="21687">
                  <c:v>2.2999999999999998</c:v>
                </c:pt>
                <c:pt idx="21688">
                  <c:v>4.4000000000000004</c:v>
                </c:pt>
                <c:pt idx="21689">
                  <c:v>2.1</c:v>
                </c:pt>
                <c:pt idx="21690">
                  <c:v>3.9</c:v>
                </c:pt>
                <c:pt idx="21691">
                  <c:v>4.8</c:v>
                </c:pt>
                <c:pt idx="21692">
                  <c:v>2.2999999999999998</c:v>
                </c:pt>
                <c:pt idx="21693">
                  <c:v>1.8</c:v>
                </c:pt>
                <c:pt idx="21694">
                  <c:v>4.9000000000000004</c:v>
                </c:pt>
                <c:pt idx="21695">
                  <c:v>2.4</c:v>
                </c:pt>
                <c:pt idx="21696">
                  <c:v>2.5</c:v>
                </c:pt>
                <c:pt idx="21697">
                  <c:v>3.2</c:v>
                </c:pt>
                <c:pt idx="21698">
                  <c:v>2.2999999999999998</c:v>
                </c:pt>
                <c:pt idx="21699">
                  <c:v>5</c:v>
                </c:pt>
                <c:pt idx="21700">
                  <c:v>1.7</c:v>
                </c:pt>
                <c:pt idx="21701">
                  <c:v>3.1</c:v>
                </c:pt>
                <c:pt idx="21702">
                  <c:v>3.4</c:v>
                </c:pt>
                <c:pt idx="21703">
                  <c:v>3.1</c:v>
                </c:pt>
                <c:pt idx="21704">
                  <c:v>3.3</c:v>
                </c:pt>
                <c:pt idx="21705">
                  <c:v>5</c:v>
                </c:pt>
                <c:pt idx="21706">
                  <c:v>4.5999999999999996</c:v>
                </c:pt>
                <c:pt idx="21707">
                  <c:v>2.6</c:v>
                </c:pt>
                <c:pt idx="21708">
                  <c:v>3.4</c:v>
                </c:pt>
                <c:pt idx="21709">
                  <c:v>1.5</c:v>
                </c:pt>
                <c:pt idx="21710">
                  <c:v>2.9</c:v>
                </c:pt>
                <c:pt idx="21711">
                  <c:v>2.1</c:v>
                </c:pt>
                <c:pt idx="21712">
                  <c:v>4</c:v>
                </c:pt>
                <c:pt idx="21713">
                  <c:v>2.2999999999999998</c:v>
                </c:pt>
                <c:pt idx="21714">
                  <c:v>4.0999999999999996</c:v>
                </c:pt>
                <c:pt idx="21715">
                  <c:v>2.6</c:v>
                </c:pt>
                <c:pt idx="21716">
                  <c:v>4.7</c:v>
                </c:pt>
                <c:pt idx="21717">
                  <c:v>3.1</c:v>
                </c:pt>
                <c:pt idx="21718">
                  <c:v>4.4000000000000004</c:v>
                </c:pt>
                <c:pt idx="21719">
                  <c:v>3.7</c:v>
                </c:pt>
                <c:pt idx="21720">
                  <c:v>4.9000000000000004</c:v>
                </c:pt>
                <c:pt idx="21721">
                  <c:v>4.0999999999999996</c:v>
                </c:pt>
                <c:pt idx="21722">
                  <c:v>4</c:v>
                </c:pt>
                <c:pt idx="21723">
                  <c:v>2.4</c:v>
                </c:pt>
                <c:pt idx="21724">
                  <c:v>3.3</c:v>
                </c:pt>
                <c:pt idx="21725">
                  <c:v>2.5</c:v>
                </c:pt>
                <c:pt idx="21726">
                  <c:v>1.6</c:v>
                </c:pt>
                <c:pt idx="21727">
                  <c:v>4</c:v>
                </c:pt>
                <c:pt idx="21728">
                  <c:v>2.2999999999999998</c:v>
                </c:pt>
                <c:pt idx="21729">
                  <c:v>2.9</c:v>
                </c:pt>
                <c:pt idx="21730">
                  <c:v>2.5</c:v>
                </c:pt>
                <c:pt idx="21731">
                  <c:v>2.2000000000000002</c:v>
                </c:pt>
                <c:pt idx="21732">
                  <c:v>1.7</c:v>
                </c:pt>
                <c:pt idx="21733">
                  <c:v>2.7</c:v>
                </c:pt>
                <c:pt idx="21734">
                  <c:v>1.8</c:v>
                </c:pt>
                <c:pt idx="21735">
                  <c:v>3.4</c:v>
                </c:pt>
                <c:pt idx="21736">
                  <c:v>1.6</c:v>
                </c:pt>
                <c:pt idx="21737">
                  <c:v>4.8</c:v>
                </c:pt>
                <c:pt idx="21738">
                  <c:v>4.9000000000000004</c:v>
                </c:pt>
                <c:pt idx="21739">
                  <c:v>2.6</c:v>
                </c:pt>
                <c:pt idx="21740">
                  <c:v>2.4</c:v>
                </c:pt>
                <c:pt idx="21741">
                  <c:v>1.9</c:v>
                </c:pt>
                <c:pt idx="21742">
                  <c:v>4.7</c:v>
                </c:pt>
                <c:pt idx="21743">
                  <c:v>3.6</c:v>
                </c:pt>
                <c:pt idx="21744">
                  <c:v>3.6</c:v>
                </c:pt>
                <c:pt idx="21745">
                  <c:v>4.5999999999999996</c:v>
                </c:pt>
                <c:pt idx="21746">
                  <c:v>4.7</c:v>
                </c:pt>
                <c:pt idx="21747">
                  <c:v>4.4000000000000004</c:v>
                </c:pt>
                <c:pt idx="21748">
                  <c:v>4.2</c:v>
                </c:pt>
                <c:pt idx="21749">
                  <c:v>4.5999999999999996</c:v>
                </c:pt>
                <c:pt idx="21750">
                  <c:v>4.5999999999999996</c:v>
                </c:pt>
                <c:pt idx="21751">
                  <c:v>2.8</c:v>
                </c:pt>
                <c:pt idx="21752">
                  <c:v>4.9000000000000004</c:v>
                </c:pt>
                <c:pt idx="21753">
                  <c:v>4</c:v>
                </c:pt>
                <c:pt idx="21754">
                  <c:v>2.8</c:v>
                </c:pt>
                <c:pt idx="21755">
                  <c:v>3</c:v>
                </c:pt>
                <c:pt idx="21756">
                  <c:v>3.9</c:v>
                </c:pt>
                <c:pt idx="21757">
                  <c:v>2.8</c:v>
                </c:pt>
                <c:pt idx="21758">
                  <c:v>4.4000000000000004</c:v>
                </c:pt>
                <c:pt idx="21759">
                  <c:v>2</c:v>
                </c:pt>
                <c:pt idx="21760">
                  <c:v>4.7</c:v>
                </c:pt>
                <c:pt idx="21761">
                  <c:v>2.6</c:v>
                </c:pt>
                <c:pt idx="21762">
                  <c:v>2</c:v>
                </c:pt>
                <c:pt idx="21763">
                  <c:v>4.5</c:v>
                </c:pt>
                <c:pt idx="21764">
                  <c:v>2.2999999999999998</c:v>
                </c:pt>
                <c:pt idx="21765">
                  <c:v>4.5</c:v>
                </c:pt>
                <c:pt idx="21766">
                  <c:v>2.5</c:v>
                </c:pt>
                <c:pt idx="21767">
                  <c:v>4.8</c:v>
                </c:pt>
                <c:pt idx="21768">
                  <c:v>2.2999999999999998</c:v>
                </c:pt>
                <c:pt idx="21769">
                  <c:v>1.7</c:v>
                </c:pt>
                <c:pt idx="21770">
                  <c:v>4.8</c:v>
                </c:pt>
                <c:pt idx="21771">
                  <c:v>2.1</c:v>
                </c:pt>
                <c:pt idx="21772">
                  <c:v>4.8</c:v>
                </c:pt>
                <c:pt idx="21773">
                  <c:v>4.4000000000000004</c:v>
                </c:pt>
                <c:pt idx="21774">
                  <c:v>1.8</c:v>
                </c:pt>
                <c:pt idx="21775">
                  <c:v>3.1</c:v>
                </c:pt>
                <c:pt idx="21776">
                  <c:v>1.8</c:v>
                </c:pt>
                <c:pt idx="21777">
                  <c:v>2.7</c:v>
                </c:pt>
                <c:pt idx="21778">
                  <c:v>2.7</c:v>
                </c:pt>
                <c:pt idx="21779">
                  <c:v>3.6</c:v>
                </c:pt>
                <c:pt idx="21780">
                  <c:v>4.9000000000000004</c:v>
                </c:pt>
                <c:pt idx="21781">
                  <c:v>2.1</c:v>
                </c:pt>
                <c:pt idx="21782">
                  <c:v>2.7</c:v>
                </c:pt>
                <c:pt idx="21783">
                  <c:v>3.6</c:v>
                </c:pt>
                <c:pt idx="21784">
                  <c:v>2.1</c:v>
                </c:pt>
                <c:pt idx="21785">
                  <c:v>4</c:v>
                </c:pt>
                <c:pt idx="21786">
                  <c:v>2.9</c:v>
                </c:pt>
                <c:pt idx="21787">
                  <c:v>4.8</c:v>
                </c:pt>
                <c:pt idx="21788">
                  <c:v>3.7</c:v>
                </c:pt>
                <c:pt idx="21789">
                  <c:v>2.8</c:v>
                </c:pt>
                <c:pt idx="21790">
                  <c:v>4</c:v>
                </c:pt>
                <c:pt idx="21791">
                  <c:v>4.4000000000000004</c:v>
                </c:pt>
                <c:pt idx="21792">
                  <c:v>4.3</c:v>
                </c:pt>
                <c:pt idx="21793">
                  <c:v>2.4</c:v>
                </c:pt>
                <c:pt idx="21794">
                  <c:v>3</c:v>
                </c:pt>
                <c:pt idx="21795">
                  <c:v>3.1</c:v>
                </c:pt>
                <c:pt idx="21796">
                  <c:v>2.9</c:v>
                </c:pt>
                <c:pt idx="21797">
                  <c:v>2.6</c:v>
                </c:pt>
                <c:pt idx="21798">
                  <c:v>4.0999999999999996</c:v>
                </c:pt>
                <c:pt idx="21799">
                  <c:v>1.5</c:v>
                </c:pt>
                <c:pt idx="21800">
                  <c:v>2.5</c:v>
                </c:pt>
                <c:pt idx="21801">
                  <c:v>2</c:v>
                </c:pt>
                <c:pt idx="21802">
                  <c:v>2</c:v>
                </c:pt>
                <c:pt idx="21803">
                  <c:v>2.5</c:v>
                </c:pt>
                <c:pt idx="21804">
                  <c:v>4.2</c:v>
                </c:pt>
                <c:pt idx="21805">
                  <c:v>4.9000000000000004</c:v>
                </c:pt>
                <c:pt idx="21806">
                  <c:v>3.3</c:v>
                </c:pt>
                <c:pt idx="21807">
                  <c:v>2.7</c:v>
                </c:pt>
                <c:pt idx="21808">
                  <c:v>4.4000000000000004</c:v>
                </c:pt>
                <c:pt idx="21809">
                  <c:v>1.7</c:v>
                </c:pt>
                <c:pt idx="21810">
                  <c:v>1.8</c:v>
                </c:pt>
                <c:pt idx="21811">
                  <c:v>2.7</c:v>
                </c:pt>
                <c:pt idx="21812">
                  <c:v>3.1</c:v>
                </c:pt>
                <c:pt idx="21813">
                  <c:v>4.3</c:v>
                </c:pt>
                <c:pt idx="21814">
                  <c:v>4.7</c:v>
                </c:pt>
                <c:pt idx="21815">
                  <c:v>3.4</c:v>
                </c:pt>
                <c:pt idx="21816">
                  <c:v>3.2</c:v>
                </c:pt>
                <c:pt idx="21817">
                  <c:v>2.2000000000000002</c:v>
                </c:pt>
                <c:pt idx="21818">
                  <c:v>3.1</c:v>
                </c:pt>
                <c:pt idx="21819">
                  <c:v>4.7</c:v>
                </c:pt>
                <c:pt idx="21820">
                  <c:v>2.9</c:v>
                </c:pt>
                <c:pt idx="21821">
                  <c:v>2.2000000000000002</c:v>
                </c:pt>
                <c:pt idx="21822">
                  <c:v>2.7</c:v>
                </c:pt>
                <c:pt idx="21823">
                  <c:v>3.3</c:v>
                </c:pt>
                <c:pt idx="21824">
                  <c:v>3.6</c:v>
                </c:pt>
                <c:pt idx="21825">
                  <c:v>3</c:v>
                </c:pt>
                <c:pt idx="21826">
                  <c:v>4.2</c:v>
                </c:pt>
                <c:pt idx="21827">
                  <c:v>3.5</c:v>
                </c:pt>
                <c:pt idx="21828">
                  <c:v>3.8</c:v>
                </c:pt>
                <c:pt idx="21829">
                  <c:v>4.5</c:v>
                </c:pt>
                <c:pt idx="21830">
                  <c:v>4.5</c:v>
                </c:pt>
                <c:pt idx="21831">
                  <c:v>2.2000000000000002</c:v>
                </c:pt>
                <c:pt idx="21832">
                  <c:v>3.7</c:v>
                </c:pt>
                <c:pt idx="21833">
                  <c:v>4</c:v>
                </c:pt>
                <c:pt idx="21834">
                  <c:v>2</c:v>
                </c:pt>
                <c:pt idx="21835">
                  <c:v>4.4000000000000004</c:v>
                </c:pt>
                <c:pt idx="21836">
                  <c:v>2.1</c:v>
                </c:pt>
                <c:pt idx="21837">
                  <c:v>4.3</c:v>
                </c:pt>
                <c:pt idx="21838">
                  <c:v>2.1</c:v>
                </c:pt>
                <c:pt idx="21839">
                  <c:v>4.0999999999999996</c:v>
                </c:pt>
                <c:pt idx="21840">
                  <c:v>2</c:v>
                </c:pt>
                <c:pt idx="21841">
                  <c:v>2.8</c:v>
                </c:pt>
                <c:pt idx="21842">
                  <c:v>2</c:v>
                </c:pt>
                <c:pt idx="21843">
                  <c:v>2.4</c:v>
                </c:pt>
                <c:pt idx="21844">
                  <c:v>4.9000000000000004</c:v>
                </c:pt>
                <c:pt idx="21845">
                  <c:v>1.9</c:v>
                </c:pt>
                <c:pt idx="21846">
                  <c:v>2.9</c:v>
                </c:pt>
                <c:pt idx="21847">
                  <c:v>3.9</c:v>
                </c:pt>
                <c:pt idx="21848">
                  <c:v>1.8</c:v>
                </c:pt>
                <c:pt idx="21849">
                  <c:v>1.9</c:v>
                </c:pt>
                <c:pt idx="21850">
                  <c:v>2</c:v>
                </c:pt>
                <c:pt idx="21851">
                  <c:v>3.8</c:v>
                </c:pt>
                <c:pt idx="21852">
                  <c:v>4.7</c:v>
                </c:pt>
                <c:pt idx="21853">
                  <c:v>4.4000000000000004</c:v>
                </c:pt>
                <c:pt idx="21854">
                  <c:v>4.9000000000000004</c:v>
                </c:pt>
                <c:pt idx="21855">
                  <c:v>3.5</c:v>
                </c:pt>
                <c:pt idx="21856">
                  <c:v>4.9000000000000004</c:v>
                </c:pt>
                <c:pt idx="21857">
                  <c:v>2.6</c:v>
                </c:pt>
                <c:pt idx="21858">
                  <c:v>3</c:v>
                </c:pt>
                <c:pt idx="21859">
                  <c:v>2.9</c:v>
                </c:pt>
                <c:pt idx="21860">
                  <c:v>1.7</c:v>
                </c:pt>
                <c:pt idx="21861">
                  <c:v>4.4000000000000004</c:v>
                </c:pt>
                <c:pt idx="21862">
                  <c:v>1.6</c:v>
                </c:pt>
                <c:pt idx="21863">
                  <c:v>4.0999999999999996</c:v>
                </c:pt>
                <c:pt idx="21864">
                  <c:v>2.9</c:v>
                </c:pt>
                <c:pt idx="21865">
                  <c:v>1.5</c:v>
                </c:pt>
                <c:pt idx="21866">
                  <c:v>2.5</c:v>
                </c:pt>
                <c:pt idx="21867">
                  <c:v>2.7</c:v>
                </c:pt>
                <c:pt idx="21868">
                  <c:v>4.9000000000000004</c:v>
                </c:pt>
                <c:pt idx="21869">
                  <c:v>3.8</c:v>
                </c:pt>
                <c:pt idx="21870">
                  <c:v>3.4</c:v>
                </c:pt>
                <c:pt idx="21871">
                  <c:v>1.9</c:v>
                </c:pt>
                <c:pt idx="21872">
                  <c:v>2.9</c:v>
                </c:pt>
                <c:pt idx="21873">
                  <c:v>1.6</c:v>
                </c:pt>
                <c:pt idx="21874">
                  <c:v>4.2</c:v>
                </c:pt>
                <c:pt idx="21875">
                  <c:v>2.1</c:v>
                </c:pt>
                <c:pt idx="21876">
                  <c:v>3.6</c:v>
                </c:pt>
                <c:pt idx="21877">
                  <c:v>3.9</c:v>
                </c:pt>
                <c:pt idx="21878">
                  <c:v>2.8</c:v>
                </c:pt>
                <c:pt idx="21879">
                  <c:v>3.7</c:v>
                </c:pt>
                <c:pt idx="21880">
                  <c:v>4.2</c:v>
                </c:pt>
                <c:pt idx="21881">
                  <c:v>2.1</c:v>
                </c:pt>
                <c:pt idx="21882">
                  <c:v>3.6</c:v>
                </c:pt>
                <c:pt idx="21883">
                  <c:v>4.0999999999999996</c:v>
                </c:pt>
                <c:pt idx="21884">
                  <c:v>2.7</c:v>
                </c:pt>
                <c:pt idx="21885">
                  <c:v>2.1</c:v>
                </c:pt>
                <c:pt idx="21886">
                  <c:v>2.5</c:v>
                </c:pt>
                <c:pt idx="21887">
                  <c:v>4.8</c:v>
                </c:pt>
                <c:pt idx="21888">
                  <c:v>2.8</c:v>
                </c:pt>
                <c:pt idx="21889">
                  <c:v>1.9</c:v>
                </c:pt>
                <c:pt idx="21890">
                  <c:v>1.8</c:v>
                </c:pt>
                <c:pt idx="21891">
                  <c:v>2.1</c:v>
                </c:pt>
                <c:pt idx="21892">
                  <c:v>1.9</c:v>
                </c:pt>
                <c:pt idx="21893">
                  <c:v>3.2</c:v>
                </c:pt>
                <c:pt idx="21894">
                  <c:v>2.7</c:v>
                </c:pt>
                <c:pt idx="21895">
                  <c:v>4.4000000000000004</c:v>
                </c:pt>
                <c:pt idx="21896">
                  <c:v>4.5999999999999996</c:v>
                </c:pt>
                <c:pt idx="21897">
                  <c:v>3.2</c:v>
                </c:pt>
                <c:pt idx="21898">
                  <c:v>4.5999999999999996</c:v>
                </c:pt>
                <c:pt idx="21899">
                  <c:v>3.1</c:v>
                </c:pt>
                <c:pt idx="21900">
                  <c:v>3.7</c:v>
                </c:pt>
                <c:pt idx="21901">
                  <c:v>2.1</c:v>
                </c:pt>
                <c:pt idx="21902">
                  <c:v>1.7</c:v>
                </c:pt>
                <c:pt idx="21903">
                  <c:v>2.1</c:v>
                </c:pt>
                <c:pt idx="21904">
                  <c:v>2.4</c:v>
                </c:pt>
                <c:pt idx="21905">
                  <c:v>4.0999999999999996</c:v>
                </c:pt>
                <c:pt idx="21906">
                  <c:v>2.1</c:v>
                </c:pt>
                <c:pt idx="21907">
                  <c:v>2</c:v>
                </c:pt>
                <c:pt idx="21908">
                  <c:v>4.7</c:v>
                </c:pt>
                <c:pt idx="21909">
                  <c:v>3.9</c:v>
                </c:pt>
                <c:pt idx="21910">
                  <c:v>3.2</c:v>
                </c:pt>
                <c:pt idx="21911">
                  <c:v>1.8</c:v>
                </c:pt>
                <c:pt idx="21912">
                  <c:v>4.5</c:v>
                </c:pt>
                <c:pt idx="21913">
                  <c:v>1.9</c:v>
                </c:pt>
                <c:pt idx="21914">
                  <c:v>3.6</c:v>
                </c:pt>
                <c:pt idx="21915">
                  <c:v>3.8</c:v>
                </c:pt>
                <c:pt idx="21916">
                  <c:v>2.9</c:v>
                </c:pt>
                <c:pt idx="21917">
                  <c:v>4.7</c:v>
                </c:pt>
                <c:pt idx="21918">
                  <c:v>1.7</c:v>
                </c:pt>
                <c:pt idx="21919">
                  <c:v>4.4000000000000004</c:v>
                </c:pt>
                <c:pt idx="21920">
                  <c:v>3.4</c:v>
                </c:pt>
                <c:pt idx="21921">
                  <c:v>3.6</c:v>
                </c:pt>
                <c:pt idx="21922">
                  <c:v>5</c:v>
                </c:pt>
                <c:pt idx="21923">
                  <c:v>3.5</c:v>
                </c:pt>
                <c:pt idx="21924">
                  <c:v>4.3</c:v>
                </c:pt>
                <c:pt idx="21925">
                  <c:v>2</c:v>
                </c:pt>
                <c:pt idx="21926">
                  <c:v>4.3</c:v>
                </c:pt>
                <c:pt idx="21927">
                  <c:v>4.2</c:v>
                </c:pt>
                <c:pt idx="21928">
                  <c:v>4.9000000000000004</c:v>
                </c:pt>
                <c:pt idx="21929">
                  <c:v>4.8</c:v>
                </c:pt>
                <c:pt idx="21930">
                  <c:v>2.2000000000000002</c:v>
                </c:pt>
                <c:pt idx="21931">
                  <c:v>3.1</c:v>
                </c:pt>
                <c:pt idx="21932">
                  <c:v>4.7</c:v>
                </c:pt>
                <c:pt idx="21933">
                  <c:v>3.7</c:v>
                </c:pt>
                <c:pt idx="21934">
                  <c:v>3.1</c:v>
                </c:pt>
                <c:pt idx="21935">
                  <c:v>1.9</c:v>
                </c:pt>
                <c:pt idx="21936">
                  <c:v>2.7</c:v>
                </c:pt>
                <c:pt idx="21937">
                  <c:v>3.8</c:v>
                </c:pt>
                <c:pt idx="21938">
                  <c:v>4.2</c:v>
                </c:pt>
                <c:pt idx="21939">
                  <c:v>3.1</c:v>
                </c:pt>
                <c:pt idx="21940">
                  <c:v>1.7</c:v>
                </c:pt>
                <c:pt idx="21941">
                  <c:v>3.7</c:v>
                </c:pt>
                <c:pt idx="21942">
                  <c:v>4.7</c:v>
                </c:pt>
                <c:pt idx="21943">
                  <c:v>3.2</c:v>
                </c:pt>
                <c:pt idx="21944">
                  <c:v>4.7</c:v>
                </c:pt>
                <c:pt idx="21945">
                  <c:v>2.7</c:v>
                </c:pt>
                <c:pt idx="21946">
                  <c:v>4.5999999999999996</c:v>
                </c:pt>
                <c:pt idx="21947">
                  <c:v>4.3</c:v>
                </c:pt>
                <c:pt idx="21948">
                  <c:v>4.9000000000000004</c:v>
                </c:pt>
                <c:pt idx="21949">
                  <c:v>4.3</c:v>
                </c:pt>
                <c:pt idx="21950">
                  <c:v>2.6</c:v>
                </c:pt>
                <c:pt idx="21951">
                  <c:v>4.7</c:v>
                </c:pt>
                <c:pt idx="21952">
                  <c:v>3.8</c:v>
                </c:pt>
                <c:pt idx="21953">
                  <c:v>2.1</c:v>
                </c:pt>
                <c:pt idx="21954">
                  <c:v>1.7</c:v>
                </c:pt>
                <c:pt idx="21955">
                  <c:v>2.8</c:v>
                </c:pt>
                <c:pt idx="21956">
                  <c:v>4.3</c:v>
                </c:pt>
                <c:pt idx="21957">
                  <c:v>3.7</c:v>
                </c:pt>
                <c:pt idx="21958">
                  <c:v>3.3</c:v>
                </c:pt>
                <c:pt idx="21959">
                  <c:v>1.5</c:v>
                </c:pt>
                <c:pt idx="21960">
                  <c:v>3</c:v>
                </c:pt>
                <c:pt idx="21961">
                  <c:v>2.1</c:v>
                </c:pt>
                <c:pt idx="21962">
                  <c:v>3.1</c:v>
                </c:pt>
                <c:pt idx="21963">
                  <c:v>5</c:v>
                </c:pt>
                <c:pt idx="21964">
                  <c:v>4.5999999999999996</c:v>
                </c:pt>
                <c:pt idx="21965">
                  <c:v>2.6</c:v>
                </c:pt>
                <c:pt idx="21966">
                  <c:v>3.6</c:v>
                </c:pt>
                <c:pt idx="21967">
                  <c:v>3.3</c:v>
                </c:pt>
                <c:pt idx="21968">
                  <c:v>2</c:v>
                </c:pt>
                <c:pt idx="21969">
                  <c:v>5</c:v>
                </c:pt>
                <c:pt idx="21970">
                  <c:v>3</c:v>
                </c:pt>
                <c:pt idx="21971">
                  <c:v>3.3</c:v>
                </c:pt>
                <c:pt idx="21972">
                  <c:v>3.8</c:v>
                </c:pt>
                <c:pt idx="21973">
                  <c:v>2.2000000000000002</c:v>
                </c:pt>
                <c:pt idx="21974">
                  <c:v>2.2999999999999998</c:v>
                </c:pt>
                <c:pt idx="21975">
                  <c:v>2.2000000000000002</c:v>
                </c:pt>
                <c:pt idx="21976">
                  <c:v>2.8</c:v>
                </c:pt>
                <c:pt idx="21977">
                  <c:v>2.2000000000000002</c:v>
                </c:pt>
                <c:pt idx="21978">
                  <c:v>4.7</c:v>
                </c:pt>
                <c:pt idx="21979">
                  <c:v>4</c:v>
                </c:pt>
                <c:pt idx="21980">
                  <c:v>4.5999999999999996</c:v>
                </c:pt>
                <c:pt idx="21981">
                  <c:v>4.5</c:v>
                </c:pt>
                <c:pt idx="21982">
                  <c:v>4</c:v>
                </c:pt>
                <c:pt idx="21983">
                  <c:v>2.2999999999999998</c:v>
                </c:pt>
                <c:pt idx="21984">
                  <c:v>3.7</c:v>
                </c:pt>
                <c:pt idx="21985">
                  <c:v>2.2000000000000002</c:v>
                </c:pt>
                <c:pt idx="21986">
                  <c:v>2</c:v>
                </c:pt>
                <c:pt idx="21987">
                  <c:v>3.7</c:v>
                </c:pt>
                <c:pt idx="21988">
                  <c:v>3.7</c:v>
                </c:pt>
                <c:pt idx="21989">
                  <c:v>2</c:v>
                </c:pt>
                <c:pt idx="21990">
                  <c:v>2.7</c:v>
                </c:pt>
                <c:pt idx="21991">
                  <c:v>1.7</c:v>
                </c:pt>
                <c:pt idx="21992">
                  <c:v>4</c:v>
                </c:pt>
                <c:pt idx="21993">
                  <c:v>5</c:v>
                </c:pt>
                <c:pt idx="21994">
                  <c:v>4.0999999999999996</c:v>
                </c:pt>
                <c:pt idx="21995">
                  <c:v>4.5</c:v>
                </c:pt>
                <c:pt idx="21996">
                  <c:v>3.2</c:v>
                </c:pt>
                <c:pt idx="21997">
                  <c:v>1.8</c:v>
                </c:pt>
                <c:pt idx="21998">
                  <c:v>4</c:v>
                </c:pt>
                <c:pt idx="21999">
                  <c:v>2.4</c:v>
                </c:pt>
                <c:pt idx="22000">
                  <c:v>2.9</c:v>
                </c:pt>
                <c:pt idx="22001">
                  <c:v>4</c:v>
                </c:pt>
                <c:pt idx="22002">
                  <c:v>4.7</c:v>
                </c:pt>
                <c:pt idx="22003">
                  <c:v>3.2</c:v>
                </c:pt>
                <c:pt idx="22004">
                  <c:v>4.9000000000000004</c:v>
                </c:pt>
                <c:pt idx="22005">
                  <c:v>3.3</c:v>
                </c:pt>
                <c:pt idx="22006">
                  <c:v>1.9</c:v>
                </c:pt>
                <c:pt idx="22007">
                  <c:v>3.3</c:v>
                </c:pt>
                <c:pt idx="22008">
                  <c:v>4.5</c:v>
                </c:pt>
                <c:pt idx="22009">
                  <c:v>3.4</c:v>
                </c:pt>
                <c:pt idx="22010">
                  <c:v>4.0999999999999996</c:v>
                </c:pt>
                <c:pt idx="22011">
                  <c:v>3.4</c:v>
                </c:pt>
                <c:pt idx="22012">
                  <c:v>3.4</c:v>
                </c:pt>
                <c:pt idx="22013">
                  <c:v>2.5</c:v>
                </c:pt>
                <c:pt idx="22014">
                  <c:v>2.2000000000000002</c:v>
                </c:pt>
                <c:pt idx="22015">
                  <c:v>2.5</c:v>
                </c:pt>
                <c:pt idx="22016">
                  <c:v>3</c:v>
                </c:pt>
                <c:pt idx="22017">
                  <c:v>4.3</c:v>
                </c:pt>
                <c:pt idx="22018">
                  <c:v>4.4000000000000004</c:v>
                </c:pt>
                <c:pt idx="22019">
                  <c:v>2.1</c:v>
                </c:pt>
                <c:pt idx="22020">
                  <c:v>3.4</c:v>
                </c:pt>
                <c:pt idx="22021">
                  <c:v>3</c:v>
                </c:pt>
                <c:pt idx="22022">
                  <c:v>3.5</c:v>
                </c:pt>
                <c:pt idx="22023">
                  <c:v>3.8</c:v>
                </c:pt>
                <c:pt idx="22024">
                  <c:v>2.5</c:v>
                </c:pt>
                <c:pt idx="22025">
                  <c:v>4.7</c:v>
                </c:pt>
                <c:pt idx="22026">
                  <c:v>4.8</c:v>
                </c:pt>
                <c:pt idx="22027">
                  <c:v>1.9</c:v>
                </c:pt>
                <c:pt idx="22028">
                  <c:v>4</c:v>
                </c:pt>
                <c:pt idx="22029">
                  <c:v>1.6</c:v>
                </c:pt>
                <c:pt idx="22030">
                  <c:v>1.7</c:v>
                </c:pt>
                <c:pt idx="22031">
                  <c:v>4.9000000000000004</c:v>
                </c:pt>
                <c:pt idx="22032">
                  <c:v>3.9</c:v>
                </c:pt>
                <c:pt idx="22033">
                  <c:v>2.6</c:v>
                </c:pt>
                <c:pt idx="22034">
                  <c:v>3.8</c:v>
                </c:pt>
                <c:pt idx="22035">
                  <c:v>4.5</c:v>
                </c:pt>
                <c:pt idx="22036">
                  <c:v>4.5</c:v>
                </c:pt>
                <c:pt idx="22037">
                  <c:v>1.6</c:v>
                </c:pt>
                <c:pt idx="22038">
                  <c:v>4.4000000000000004</c:v>
                </c:pt>
                <c:pt idx="22039">
                  <c:v>4.5</c:v>
                </c:pt>
                <c:pt idx="22040">
                  <c:v>3.6</c:v>
                </c:pt>
                <c:pt idx="22041">
                  <c:v>3.2</c:v>
                </c:pt>
                <c:pt idx="22042">
                  <c:v>1.9</c:v>
                </c:pt>
                <c:pt idx="22043">
                  <c:v>2.2999999999999998</c:v>
                </c:pt>
                <c:pt idx="22044">
                  <c:v>3.2</c:v>
                </c:pt>
                <c:pt idx="22045">
                  <c:v>4.5</c:v>
                </c:pt>
                <c:pt idx="22046">
                  <c:v>4.3</c:v>
                </c:pt>
                <c:pt idx="22047">
                  <c:v>3.2</c:v>
                </c:pt>
                <c:pt idx="22048">
                  <c:v>4.2</c:v>
                </c:pt>
                <c:pt idx="22049">
                  <c:v>4.2</c:v>
                </c:pt>
                <c:pt idx="22050">
                  <c:v>3.5</c:v>
                </c:pt>
                <c:pt idx="22051">
                  <c:v>2.2999999999999998</c:v>
                </c:pt>
                <c:pt idx="22052">
                  <c:v>2.7</c:v>
                </c:pt>
                <c:pt idx="22053">
                  <c:v>2.1</c:v>
                </c:pt>
                <c:pt idx="22054">
                  <c:v>1.5</c:v>
                </c:pt>
                <c:pt idx="22055">
                  <c:v>1.8</c:v>
                </c:pt>
                <c:pt idx="22056">
                  <c:v>4.2</c:v>
                </c:pt>
                <c:pt idx="22057">
                  <c:v>1.6</c:v>
                </c:pt>
                <c:pt idx="22058">
                  <c:v>2.9</c:v>
                </c:pt>
                <c:pt idx="22059">
                  <c:v>5</c:v>
                </c:pt>
                <c:pt idx="22060">
                  <c:v>4.3</c:v>
                </c:pt>
                <c:pt idx="22061">
                  <c:v>4.0999999999999996</c:v>
                </c:pt>
                <c:pt idx="22062">
                  <c:v>2.5</c:v>
                </c:pt>
                <c:pt idx="22063">
                  <c:v>3.7</c:v>
                </c:pt>
                <c:pt idx="22064">
                  <c:v>3.2</c:v>
                </c:pt>
                <c:pt idx="22065">
                  <c:v>3.7</c:v>
                </c:pt>
                <c:pt idx="22066">
                  <c:v>3</c:v>
                </c:pt>
                <c:pt idx="22067">
                  <c:v>3.4</c:v>
                </c:pt>
                <c:pt idx="22068">
                  <c:v>5</c:v>
                </c:pt>
                <c:pt idx="22069">
                  <c:v>2.7</c:v>
                </c:pt>
                <c:pt idx="22070">
                  <c:v>2.2999999999999998</c:v>
                </c:pt>
                <c:pt idx="22071">
                  <c:v>3.1</c:v>
                </c:pt>
                <c:pt idx="22072">
                  <c:v>3.3</c:v>
                </c:pt>
                <c:pt idx="22073">
                  <c:v>1.8</c:v>
                </c:pt>
                <c:pt idx="22074">
                  <c:v>4.3</c:v>
                </c:pt>
                <c:pt idx="22075">
                  <c:v>3</c:v>
                </c:pt>
                <c:pt idx="22076">
                  <c:v>2.9</c:v>
                </c:pt>
                <c:pt idx="22077">
                  <c:v>3.8</c:v>
                </c:pt>
                <c:pt idx="22078">
                  <c:v>4.2</c:v>
                </c:pt>
                <c:pt idx="22079">
                  <c:v>5</c:v>
                </c:pt>
                <c:pt idx="22080">
                  <c:v>2.1</c:v>
                </c:pt>
                <c:pt idx="22081">
                  <c:v>2.7</c:v>
                </c:pt>
                <c:pt idx="22082">
                  <c:v>2.1</c:v>
                </c:pt>
                <c:pt idx="22083">
                  <c:v>4.5999999999999996</c:v>
                </c:pt>
                <c:pt idx="22084">
                  <c:v>3.4</c:v>
                </c:pt>
                <c:pt idx="22085">
                  <c:v>4.5</c:v>
                </c:pt>
                <c:pt idx="22086">
                  <c:v>4.9000000000000004</c:v>
                </c:pt>
                <c:pt idx="22087">
                  <c:v>3.4</c:v>
                </c:pt>
                <c:pt idx="22088">
                  <c:v>1.9</c:v>
                </c:pt>
                <c:pt idx="22089">
                  <c:v>2.8</c:v>
                </c:pt>
                <c:pt idx="22090">
                  <c:v>1.6</c:v>
                </c:pt>
                <c:pt idx="22091">
                  <c:v>4.5</c:v>
                </c:pt>
                <c:pt idx="22092">
                  <c:v>1.6</c:v>
                </c:pt>
                <c:pt idx="22093">
                  <c:v>3.6</c:v>
                </c:pt>
                <c:pt idx="22094">
                  <c:v>1.9</c:v>
                </c:pt>
                <c:pt idx="22095">
                  <c:v>1.5</c:v>
                </c:pt>
                <c:pt idx="22096">
                  <c:v>2.4</c:v>
                </c:pt>
                <c:pt idx="22097">
                  <c:v>3.4</c:v>
                </c:pt>
                <c:pt idx="22098">
                  <c:v>1.8</c:v>
                </c:pt>
                <c:pt idx="22099">
                  <c:v>3.7</c:v>
                </c:pt>
                <c:pt idx="22100">
                  <c:v>3.9</c:v>
                </c:pt>
                <c:pt idx="22101">
                  <c:v>4.9000000000000004</c:v>
                </c:pt>
                <c:pt idx="22102">
                  <c:v>4.5999999999999996</c:v>
                </c:pt>
                <c:pt idx="22103">
                  <c:v>3.5</c:v>
                </c:pt>
                <c:pt idx="22104">
                  <c:v>4.3</c:v>
                </c:pt>
                <c:pt idx="22105">
                  <c:v>2.8</c:v>
                </c:pt>
                <c:pt idx="22106">
                  <c:v>3.5</c:v>
                </c:pt>
                <c:pt idx="22107">
                  <c:v>2.9</c:v>
                </c:pt>
                <c:pt idx="22108">
                  <c:v>2.7</c:v>
                </c:pt>
                <c:pt idx="22109">
                  <c:v>4</c:v>
                </c:pt>
                <c:pt idx="22110">
                  <c:v>2.5</c:v>
                </c:pt>
                <c:pt idx="22111">
                  <c:v>2.8</c:v>
                </c:pt>
                <c:pt idx="22112">
                  <c:v>2.8</c:v>
                </c:pt>
                <c:pt idx="22113">
                  <c:v>4.5</c:v>
                </c:pt>
                <c:pt idx="22114">
                  <c:v>2.1</c:v>
                </c:pt>
                <c:pt idx="22115">
                  <c:v>2.8</c:v>
                </c:pt>
                <c:pt idx="22116">
                  <c:v>4.5999999999999996</c:v>
                </c:pt>
                <c:pt idx="22117">
                  <c:v>1.6</c:v>
                </c:pt>
                <c:pt idx="22118">
                  <c:v>4.8</c:v>
                </c:pt>
                <c:pt idx="22119">
                  <c:v>4.5999999999999996</c:v>
                </c:pt>
                <c:pt idx="22120">
                  <c:v>3</c:v>
                </c:pt>
                <c:pt idx="22121">
                  <c:v>3.8</c:v>
                </c:pt>
                <c:pt idx="22122">
                  <c:v>5</c:v>
                </c:pt>
                <c:pt idx="22123">
                  <c:v>3.4</c:v>
                </c:pt>
                <c:pt idx="22124">
                  <c:v>1.8</c:v>
                </c:pt>
                <c:pt idx="22125">
                  <c:v>4.5</c:v>
                </c:pt>
                <c:pt idx="22126">
                  <c:v>2</c:v>
                </c:pt>
                <c:pt idx="22127">
                  <c:v>2.4</c:v>
                </c:pt>
                <c:pt idx="22128">
                  <c:v>4.5999999999999996</c:v>
                </c:pt>
                <c:pt idx="22129">
                  <c:v>2.4</c:v>
                </c:pt>
                <c:pt idx="22130">
                  <c:v>4.0999999999999996</c:v>
                </c:pt>
                <c:pt idx="22131">
                  <c:v>3.1</c:v>
                </c:pt>
                <c:pt idx="22132">
                  <c:v>4.2</c:v>
                </c:pt>
                <c:pt idx="22133">
                  <c:v>2.2999999999999998</c:v>
                </c:pt>
                <c:pt idx="22134">
                  <c:v>3</c:v>
                </c:pt>
                <c:pt idx="22135">
                  <c:v>2.6</c:v>
                </c:pt>
                <c:pt idx="22136">
                  <c:v>2.4</c:v>
                </c:pt>
                <c:pt idx="22137">
                  <c:v>2.6</c:v>
                </c:pt>
                <c:pt idx="22138">
                  <c:v>2.6</c:v>
                </c:pt>
                <c:pt idx="22139">
                  <c:v>4.8</c:v>
                </c:pt>
                <c:pt idx="22140">
                  <c:v>3.4</c:v>
                </c:pt>
                <c:pt idx="22141">
                  <c:v>3.1</c:v>
                </c:pt>
                <c:pt idx="22142">
                  <c:v>3.3</c:v>
                </c:pt>
                <c:pt idx="22143">
                  <c:v>5</c:v>
                </c:pt>
                <c:pt idx="22144">
                  <c:v>3.8</c:v>
                </c:pt>
                <c:pt idx="22145">
                  <c:v>4</c:v>
                </c:pt>
                <c:pt idx="22146">
                  <c:v>2.6</c:v>
                </c:pt>
                <c:pt idx="22147">
                  <c:v>3.2</c:v>
                </c:pt>
                <c:pt idx="22148">
                  <c:v>2.1</c:v>
                </c:pt>
                <c:pt idx="22149">
                  <c:v>3.9</c:v>
                </c:pt>
                <c:pt idx="22150">
                  <c:v>2.7</c:v>
                </c:pt>
                <c:pt idx="22151">
                  <c:v>4.0999999999999996</c:v>
                </c:pt>
                <c:pt idx="22152">
                  <c:v>2.2000000000000002</c:v>
                </c:pt>
                <c:pt idx="22153">
                  <c:v>2.9</c:v>
                </c:pt>
                <c:pt idx="22154">
                  <c:v>3.1</c:v>
                </c:pt>
                <c:pt idx="22155">
                  <c:v>2.1</c:v>
                </c:pt>
                <c:pt idx="22156">
                  <c:v>1.7</c:v>
                </c:pt>
                <c:pt idx="22157">
                  <c:v>2.6</c:v>
                </c:pt>
                <c:pt idx="22158">
                  <c:v>3.4</c:v>
                </c:pt>
                <c:pt idx="22159">
                  <c:v>3.8</c:v>
                </c:pt>
                <c:pt idx="22160">
                  <c:v>3</c:v>
                </c:pt>
                <c:pt idx="22161">
                  <c:v>3.3</c:v>
                </c:pt>
                <c:pt idx="22162">
                  <c:v>3.4</c:v>
                </c:pt>
                <c:pt idx="22163">
                  <c:v>3.3</c:v>
                </c:pt>
                <c:pt idx="22164">
                  <c:v>1.8</c:v>
                </c:pt>
                <c:pt idx="22165">
                  <c:v>2.9</c:v>
                </c:pt>
                <c:pt idx="22166">
                  <c:v>2.2000000000000002</c:v>
                </c:pt>
                <c:pt idx="22167">
                  <c:v>3.4</c:v>
                </c:pt>
                <c:pt idx="22168">
                  <c:v>4.2</c:v>
                </c:pt>
                <c:pt idx="22169">
                  <c:v>3.5</c:v>
                </c:pt>
                <c:pt idx="22170">
                  <c:v>2.2999999999999998</c:v>
                </c:pt>
                <c:pt idx="22171">
                  <c:v>2.2000000000000002</c:v>
                </c:pt>
                <c:pt idx="22172">
                  <c:v>1.6</c:v>
                </c:pt>
                <c:pt idx="22173">
                  <c:v>3</c:v>
                </c:pt>
                <c:pt idx="22174">
                  <c:v>3</c:v>
                </c:pt>
                <c:pt idx="22175">
                  <c:v>2.2999999999999998</c:v>
                </c:pt>
                <c:pt idx="22176">
                  <c:v>4.2</c:v>
                </c:pt>
                <c:pt idx="22177">
                  <c:v>2.9</c:v>
                </c:pt>
                <c:pt idx="22178">
                  <c:v>3.8</c:v>
                </c:pt>
                <c:pt idx="22179">
                  <c:v>3.7</c:v>
                </c:pt>
                <c:pt idx="22180">
                  <c:v>3.6</c:v>
                </c:pt>
                <c:pt idx="22181">
                  <c:v>4.7</c:v>
                </c:pt>
                <c:pt idx="22182">
                  <c:v>1.6</c:v>
                </c:pt>
                <c:pt idx="22183">
                  <c:v>1.7</c:v>
                </c:pt>
                <c:pt idx="22184">
                  <c:v>4</c:v>
                </c:pt>
                <c:pt idx="22185">
                  <c:v>2.7</c:v>
                </c:pt>
                <c:pt idx="22186">
                  <c:v>5</c:v>
                </c:pt>
                <c:pt idx="22187">
                  <c:v>2.2999999999999998</c:v>
                </c:pt>
                <c:pt idx="22188">
                  <c:v>2.1</c:v>
                </c:pt>
                <c:pt idx="22189">
                  <c:v>3.6</c:v>
                </c:pt>
                <c:pt idx="22190">
                  <c:v>2.5</c:v>
                </c:pt>
                <c:pt idx="22191">
                  <c:v>2.7</c:v>
                </c:pt>
                <c:pt idx="22192">
                  <c:v>4.7</c:v>
                </c:pt>
                <c:pt idx="22193">
                  <c:v>1.6</c:v>
                </c:pt>
                <c:pt idx="22194">
                  <c:v>3.4</c:v>
                </c:pt>
                <c:pt idx="22195">
                  <c:v>2.7</c:v>
                </c:pt>
                <c:pt idx="22196">
                  <c:v>2.7</c:v>
                </c:pt>
                <c:pt idx="22197">
                  <c:v>2.4</c:v>
                </c:pt>
                <c:pt idx="22198">
                  <c:v>2</c:v>
                </c:pt>
                <c:pt idx="22199">
                  <c:v>1.6</c:v>
                </c:pt>
                <c:pt idx="22200">
                  <c:v>5</c:v>
                </c:pt>
                <c:pt idx="22201">
                  <c:v>3.8</c:v>
                </c:pt>
                <c:pt idx="22202">
                  <c:v>4.2</c:v>
                </c:pt>
                <c:pt idx="22203">
                  <c:v>1.7</c:v>
                </c:pt>
                <c:pt idx="22204">
                  <c:v>1.6</c:v>
                </c:pt>
                <c:pt idx="22205">
                  <c:v>3.6</c:v>
                </c:pt>
                <c:pt idx="22206">
                  <c:v>4</c:v>
                </c:pt>
                <c:pt idx="22207">
                  <c:v>2.9</c:v>
                </c:pt>
                <c:pt idx="22208">
                  <c:v>2.9</c:v>
                </c:pt>
                <c:pt idx="22209">
                  <c:v>2.8</c:v>
                </c:pt>
                <c:pt idx="22210">
                  <c:v>2</c:v>
                </c:pt>
                <c:pt idx="22211">
                  <c:v>4.0999999999999996</c:v>
                </c:pt>
                <c:pt idx="22212">
                  <c:v>2.2999999999999998</c:v>
                </c:pt>
                <c:pt idx="22213">
                  <c:v>2.6</c:v>
                </c:pt>
                <c:pt idx="22214">
                  <c:v>3.8</c:v>
                </c:pt>
                <c:pt idx="22215">
                  <c:v>1.5</c:v>
                </c:pt>
                <c:pt idx="22216">
                  <c:v>4.2</c:v>
                </c:pt>
                <c:pt idx="22217">
                  <c:v>4.5999999999999996</c:v>
                </c:pt>
                <c:pt idx="22218">
                  <c:v>1.7</c:v>
                </c:pt>
                <c:pt idx="22219">
                  <c:v>3.6</c:v>
                </c:pt>
                <c:pt idx="22220">
                  <c:v>2.9</c:v>
                </c:pt>
                <c:pt idx="22221">
                  <c:v>1.8</c:v>
                </c:pt>
                <c:pt idx="22222">
                  <c:v>3.9</c:v>
                </c:pt>
                <c:pt idx="22223">
                  <c:v>3.6</c:v>
                </c:pt>
                <c:pt idx="22224">
                  <c:v>3.7</c:v>
                </c:pt>
                <c:pt idx="22225">
                  <c:v>4.3</c:v>
                </c:pt>
                <c:pt idx="22226">
                  <c:v>2.5</c:v>
                </c:pt>
                <c:pt idx="22227">
                  <c:v>3.9</c:v>
                </c:pt>
                <c:pt idx="22228">
                  <c:v>4.0999999999999996</c:v>
                </c:pt>
                <c:pt idx="22229">
                  <c:v>2.1</c:v>
                </c:pt>
                <c:pt idx="22230">
                  <c:v>4.8</c:v>
                </c:pt>
                <c:pt idx="22231">
                  <c:v>2.7</c:v>
                </c:pt>
                <c:pt idx="22232">
                  <c:v>4</c:v>
                </c:pt>
                <c:pt idx="22233">
                  <c:v>4.0999999999999996</c:v>
                </c:pt>
                <c:pt idx="22234">
                  <c:v>3.3</c:v>
                </c:pt>
                <c:pt idx="22235">
                  <c:v>2</c:v>
                </c:pt>
                <c:pt idx="22236">
                  <c:v>2.5</c:v>
                </c:pt>
                <c:pt idx="22237">
                  <c:v>2.2999999999999998</c:v>
                </c:pt>
                <c:pt idx="22238">
                  <c:v>3.3</c:v>
                </c:pt>
                <c:pt idx="22239">
                  <c:v>2.4</c:v>
                </c:pt>
                <c:pt idx="22240">
                  <c:v>3.4</c:v>
                </c:pt>
                <c:pt idx="22241">
                  <c:v>2.5</c:v>
                </c:pt>
                <c:pt idx="22242">
                  <c:v>1.5</c:v>
                </c:pt>
                <c:pt idx="22243">
                  <c:v>2.8</c:v>
                </c:pt>
                <c:pt idx="22244">
                  <c:v>3.6</c:v>
                </c:pt>
                <c:pt idx="22245">
                  <c:v>4.2</c:v>
                </c:pt>
                <c:pt idx="22246">
                  <c:v>1.6</c:v>
                </c:pt>
                <c:pt idx="22247">
                  <c:v>2.4</c:v>
                </c:pt>
                <c:pt idx="22248">
                  <c:v>4.9000000000000004</c:v>
                </c:pt>
                <c:pt idx="22249">
                  <c:v>2.4</c:v>
                </c:pt>
                <c:pt idx="22250">
                  <c:v>4.2</c:v>
                </c:pt>
                <c:pt idx="22251">
                  <c:v>3.3</c:v>
                </c:pt>
                <c:pt idx="22252">
                  <c:v>1.9</c:v>
                </c:pt>
                <c:pt idx="22253">
                  <c:v>3.8</c:v>
                </c:pt>
                <c:pt idx="22254">
                  <c:v>4.9000000000000004</c:v>
                </c:pt>
                <c:pt idx="22255">
                  <c:v>4.5999999999999996</c:v>
                </c:pt>
                <c:pt idx="22256">
                  <c:v>3.9</c:v>
                </c:pt>
                <c:pt idx="22257">
                  <c:v>3.3</c:v>
                </c:pt>
                <c:pt idx="22258">
                  <c:v>2.6</c:v>
                </c:pt>
                <c:pt idx="22259">
                  <c:v>2.7</c:v>
                </c:pt>
                <c:pt idx="22260">
                  <c:v>2.7</c:v>
                </c:pt>
                <c:pt idx="22261">
                  <c:v>4.7</c:v>
                </c:pt>
                <c:pt idx="22262">
                  <c:v>2.2000000000000002</c:v>
                </c:pt>
                <c:pt idx="22263">
                  <c:v>2.8</c:v>
                </c:pt>
                <c:pt idx="22264">
                  <c:v>3</c:v>
                </c:pt>
                <c:pt idx="22265">
                  <c:v>2.9</c:v>
                </c:pt>
                <c:pt idx="22266">
                  <c:v>1.5</c:v>
                </c:pt>
                <c:pt idx="22267">
                  <c:v>2.4</c:v>
                </c:pt>
                <c:pt idx="22268">
                  <c:v>3.2</c:v>
                </c:pt>
                <c:pt idx="22269">
                  <c:v>4.2</c:v>
                </c:pt>
                <c:pt idx="22270">
                  <c:v>3.5</c:v>
                </c:pt>
                <c:pt idx="22271">
                  <c:v>2.8</c:v>
                </c:pt>
                <c:pt idx="22272">
                  <c:v>3.8</c:v>
                </c:pt>
                <c:pt idx="22273">
                  <c:v>3.8</c:v>
                </c:pt>
                <c:pt idx="22274">
                  <c:v>2.4</c:v>
                </c:pt>
                <c:pt idx="22275">
                  <c:v>1.9</c:v>
                </c:pt>
                <c:pt idx="22276">
                  <c:v>4.3</c:v>
                </c:pt>
                <c:pt idx="22277">
                  <c:v>3.4</c:v>
                </c:pt>
                <c:pt idx="22278">
                  <c:v>2.1</c:v>
                </c:pt>
                <c:pt idx="22279">
                  <c:v>2.4</c:v>
                </c:pt>
                <c:pt idx="22280">
                  <c:v>4.2</c:v>
                </c:pt>
                <c:pt idx="22281">
                  <c:v>3.8</c:v>
                </c:pt>
                <c:pt idx="22282">
                  <c:v>4.8</c:v>
                </c:pt>
                <c:pt idx="22283">
                  <c:v>3.1</c:v>
                </c:pt>
                <c:pt idx="22284">
                  <c:v>1.7</c:v>
                </c:pt>
                <c:pt idx="22285">
                  <c:v>4</c:v>
                </c:pt>
                <c:pt idx="22286">
                  <c:v>2.4</c:v>
                </c:pt>
                <c:pt idx="22287">
                  <c:v>2.6</c:v>
                </c:pt>
                <c:pt idx="22288">
                  <c:v>2.2000000000000002</c:v>
                </c:pt>
                <c:pt idx="22289">
                  <c:v>2.6</c:v>
                </c:pt>
                <c:pt idx="22290">
                  <c:v>4.4000000000000004</c:v>
                </c:pt>
                <c:pt idx="22291">
                  <c:v>3.5</c:v>
                </c:pt>
                <c:pt idx="22292">
                  <c:v>1.9</c:v>
                </c:pt>
                <c:pt idx="22293">
                  <c:v>3.6</c:v>
                </c:pt>
                <c:pt idx="22294">
                  <c:v>3.7</c:v>
                </c:pt>
                <c:pt idx="22295">
                  <c:v>4.5999999999999996</c:v>
                </c:pt>
                <c:pt idx="22296">
                  <c:v>4.5</c:v>
                </c:pt>
                <c:pt idx="22297">
                  <c:v>1.7</c:v>
                </c:pt>
                <c:pt idx="22298">
                  <c:v>4.5</c:v>
                </c:pt>
                <c:pt idx="22299">
                  <c:v>1.7</c:v>
                </c:pt>
                <c:pt idx="22300">
                  <c:v>2</c:v>
                </c:pt>
                <c:pt idx="22301">
                  <c:v>1.9</c:v>
                </c:pt>
                <c:pt idx="22302">
                  <c:v>2.1</c:v>
                </c:pt>
                <c:pt idx="22303">
                  <c:v>4.3</c:v>
                </c:pt>
                <c:pt idx="22304">
                  <c:v>3.9</c:v>
                </c:pt>
                <c:pt idx="22305">
                  <c:v>3.9</c:v>
                </c:pt>
                <c:pt idx="22306">
                  <c:v>4.7</c:v>
                </c:pt>
                <c:pt idx="22307">
                  <c:v>2.9</c:v>
                </c:pt>
                <c:pt idx="22308">
                  <c:v>1.5</c:v>
                </c:pt>
                <c:pt idx="22309">
                  <c:v>3.7</c:v>
                </c:pt>
                <c:pt idx="22310">
                  <c:v>4.5</c:v>
                </c:pt>
                <c:pt idx="22311">
                  <c:v>4.9000000000000004</c:v>
                </c:pt>
                <c:pt idx="22312">
                  <c:v>2.8</c:v>
                </c:pt>
                <c:pt idx="22313">
                  <c:v>4.4000000000000004</c:v>
                </c:pt>
                <c:pt idx="22314">
                  <c:v>4.5</c:v>
                </c:pt>
                <c:pt idx="22315">
                  <c:v>2</c:v>
                </c:pt>
                <c:pt idx="22316">
                  <c:v>3.7</c:v>
                </c:pt>
                <c:pt idx="22317">
                  <c:v>2.1</c:v>
                </c:pt>
                <c:pt idx="22318">
                  <c:v>3.1</c:v>
                </c:pt>
                <c:pt idx="22319">
                  <c:v>4.5999999999999996</c:v>
                </c:pt>
                <c:pt idx="22320">
                  <c:v>4.3</c:v>
                </c:pt>
                <c:pt idx="22321">
                  <c:v>3.5</c:v>
                </c:pt>
                <c:pt idx="22322">
                  <c:v>4.3</c:v>
                </c:pt>
                <c:pt idx="22323">
                  <c:v>2</c:v>
                </c:pt>
                <c:pt idx="22324">
                  <c:v>2.2000000000000002</c:v>
                </c:pt>
                <c:pt idx="22325">
                  <c:v>2.2000000000000002</c:v>
                </c:pt>
                <c:pt idx="22326">
                  <c:v>4.2</c:v>
                </c:pt>
                <c:pt idx="22327">
                  <c:v>4.5999999999999996</c:v>
                </c:pt>
                <c:pt idx="22328">
                  <c:v>3.5</c:v>
                </c:pt>
                <c:pt idx="22329">
                  <c:v>4.9000000000000004</c:v>
                </c:pt>
                <c:pt idx="22330">
                  <c:v>4</c:v>
                </c:pt>
                <c:pt idx="22331">
                  <c:v>3.5</c:v>
                </c:pt>
                <c:pt idx="22332">
                  <c:v>3.6</c:v>
                </c:pt>
                <c:pt idx="22333">
                  <c:v>4.5</c:v>
                </c:pt>
                <c:pt idx="22334">
                  <c:v>1.8</c:v>
                </c:pt>
                <c:pt idx="22335">
                  <c:v>2.1</c:v>
                </c:pt>
                <c:pt idx="22336">
                  <c:v>2.4</c:v>
                </c:pt>
                <c:pt idx="22337">
                  <c:v>4.5999999999999996</c:v>
                </c:pt>
                <c:pt idx="22338">
                  <c:v>4.8</c:v>
                </c:pt>
                <c:pt idx="22339">
                  <c:v>2.7</c:v>
                </c:pt>
                <c:pt idx="22340">
                  <c:v>4.7</c:v>
                </c:pt>
                <c:pt idx="22341">
                  <c:v>3.4</c:v>
                </c:pt>
                <c:pt idx="22342">
                  <c:v>3.2</c:v>
                </c:pt>
                <c:pt idx="22343">
                  <c:v>4.4000000000000004</c:v>
                </c:pt>
                <c:pt idx="22344">
                  <c:v>3.4</c:v>
                </c:pt>
                <c:pt idx="22345">
                  <c:v>3.1</c:v>
                </c:pt>
                <c:pt idx="22346">
                  <c:v>1.6</c:v>
                </c:pt>
                <c:pt idx="22347">
                  <c:v>1.5</c:v>
                </c:pt>
                <c:pt idx="22348">
                  <c:v>3.7</c:v>
                </c:pt>
                <c:pt idx="22349">
                  <c:v>1.8</c:v>
                </c:pt>
                <c:pt idx="22350">
                  <c:v>4.0999999999999996</c:v>
                </c:pt>
                <c:pt idx="22351">
                  <c:v>3.7</c:v>
                </c:pt>
                <c:pt idx="22352">
                  <c:v>3.1</c:v>
                </c:pt>
                <c:pt idx="22353">
                  <c:v>4</c:v>
                </c:pt>
                <c:pt idx="22354">
                  <c:v>5</c:v>
                </c:pt>
                <c:pt idx="22355">
                  <c:v>2.4</c:v>
                </c:pt>
                <c:pt idx="22356">
                  <c:v>3.4</c:v>
                </c:pt>
                <c:pt idx="22357">
                  <c:v>4.4000000000000004</c:v>
                </c:pt>
                <c:pt idx="22358">
                  <c:v>1.6</c:v>
                </c:pt>
                <c:pt idx="22359">
                  <c:v>2.2000000000000002</c:v>
                </c:pt>
                <c:pt idx="22360">
                  <c:v>3.3</c:v>
                </c:pt>
                <c:pt idx="22361">
                  <c:v>3.4</c:v>
                </c:pt>
                <c:pt idx="22362">
                  <c:v>1.8</c:v>
                </c:pt>
                <c:pt idx="22363">
                  <c:v>2.9</c:v>
                </c:pt>
                <c:pt idx="22364">
                  <c:v>3.3</c:v>
                </c:pt>
                <c:pt idx="22365">
                  <c:v>3</c:v>
                </c:pt>
                <c:pt idx="22366">
                  <c:v>4</c:v>
                </c:pt>
                <c:pt idx="22367">
                  <c:v>4.2</c:v>
                </c:pt>
                <c:pt idx="22368">
                  <c:v>3.1</c:v>
                </c:pt>
                <c:pt idx="22369">
                  <c:v>3</c:v>
                </c:pt>
                <c:pt idx="22370">
                  <c:v>4</c:v>
                </c:pt>
                <c:pt idx="22371">
                  <c:v>3.4</c:v>
                </c:pt>
                <c:pt idx="22372">
                  <c:v>4.5</c:v>
                </c:pt>
                <c:pt idx="22373">
                  <c:v>3.2</c:v>
                </c:pt>
                <c:pt idx="22374">
                  <c:v>3.5</c:v>
                </c:pt>
                <c:pt idx="22375">
                  <c:v>2</c:v>
                </c:pt>
                <c:pt idx="22376">
                  <c:v>4.4000000000000004</c:v>
                </c:pt>
                <c:pt idx="22377">
                  <c:v>3</c:v>
                </c:pt>
                <c:pt idx="22378">
                  <c:v>4</c:v>
                </c:pt>
                <c:pt idx="22379">
                  <c:v>3</c:v>
                </c:pt>
                <c:pt idx="22380">
                  <c:v>1.5</c:v>
                </c:pt>
                <c:pt idx="22381">
                  <c:v>2.9</c:v>
                </c:pt>
                <c:pt idx="22382">
                  <c:v>2</c:v>
                </c:pt>
                <c:pt idx="22383">
                  <c:v>2.9</c:v>
                </c:pt>
                <c:pt idx="22384">
                  <c:v>2.6</c:v>
                </c:pt>
                <c:pt idx="22385">
                  <c:v>2.2000000000000002</c:v>
                </c:pt>
                <c:pt idx="22386">
                  <c:v>1.9</c:v>
                </c:pt>
                <c:pt idx="22387">
                  <c:v>4</c:v>
                </c:pt>
                <c:pt idx="22388">
                  <c:v>4.0999999999999996</c:v>
                </c:pt>
                <c:pt idx="22389">
                  <c:v>2.4</c:v>
                </c:pt>
                <c:pt idx="22390">
                  <c:v>3.2</c:v>
                </c:pt>
                <c:pt idx="22391">
                  <c:v>3.1</c:v>
                </c:pt>
                <c:pt idx="22392">
                  <c:v>2.7</c:v>
                </c:pt>
                <c:pt idx="22393">
                  <c:v>2.5</c:v>
                </c:pt>
                <c:pt idx="22394">
                  <c:v>2.2000000000000002</c:v>
                </c:pt>
                <c:pt idx="22395">
                  <c:v>4.5999999999999996</c:v>
                </c:pt>
                <c:pt idx="22396">
                  <c:v>4.4000000000000004</c:v>
                </c:pt>
                <c:pt idx="22397">
                  <c:v>3</c:v>
                </c:pt>
                <c:pt idx="22398">
                  <c:v>4</c:v>
                </c:pt>
                <c:pt idx="22399">
                  <c:v>3.2</c:v>
                </c:pt>
                <c:pt idx="22400">
                  <c:v>1.8</c:v>
                </c:pt>
                <c:pt idx="22401">
                  <c:v>4.4000000000000004</c:v>
                </c:pt>
                <c:pt idx="22402">
                  <c:v>2.2999999999999998</c:v>
                </c:pt>
                <c:pt idx="22403">
                  <c:v>4</c:v>
                </c:pt>
                <c:pt idx="22404">
                  <c:v>3.3</c:v>
                </c:pt>
                <c:pt idx="22405">
                  <c:v>3.9</c:v>
                </c:pt>
                <c:pt idx="22406">
                  <c:v>3.1</c:v>
                </c:pt>
                <c:pt idx="22407">
                  <c:v>4</c:v>
                </c:pt>
                <c:pt idx="22408">
                  <c:v>1.6</c:v>
                </c:pt>
                <c:pt idx="22409">
                  <c:v>1.6</c:v>
                </c:pt>
                <c:pt idx="22410">
                  <c:v>4.5999999999999996</c:v>
                </c:pt>
                <c:pt idx="22411">
                  <c:v>4.0999999999999996</c:v>
                </c:pt>
                <c:pt idx="22412">
                  <c:v>4.4000000000000004</c:v>
                </c:pt>
                <c:pt idx="22413">
                  <c:v>3.1</c:v>
                </c:pt>
                <c:pt idx="22414">
                  <c:v>3.1</c:v>
                </c:pt>
                <c:pt idx="22415">
                  <c:v>3.4</c:v>
                </c:pt>
                <c:pt idx="22416">
                  <c:v>2.4</c:v>
                </c:pt>
                <c:pt idx="22417">
                  <c:v>4.0999999999999996</c:v>
                </c:pt>
                <c:pt idx="22418">
                  <c:v>4.4000000000000004</c:v>
                </c:pt>
                <c:pt idx="22419">
                  <c:v>4.7</c:v>
                </c:pt>
                <c:pt idx="22420">
                  <c:v>3.3</c:v>
                </c:pt>
                <c:pt idx="22421">
                  <c:v>3</c:v>
                </c:pt>
                <c:pt idx="22422">
                  <c:v>4.4000000000000004</c:v>
                </c:pt>
                <c:pt idx="22423">
                  <c:v>4.0999999999999996</c:v>
                </c:pt>
                <c:pt idx="22424">
                  <c:v>4.5</c:v>
                </c:pt>
                <c:pt idx="22425">
                  <c:v>3.8</c:v>
                </c:pt>
                <c:pt idx="22426">
                  <c:v>4.5999999999999996</c:v>
                </c:pt>
                <c:pt idx="22427">
                  <c:v>1.8</c:v>
                </c:pt>
                <c:pt idx="22428">
                  <c:v>3.9</c:v>
                </c:pt>
                <c:pt idx="22429">
                  <c:v>1.8</c:v>
                </c:pt>
                <c:pt idx="22430">
                  <c:v>4.0999999999999996</c:v>
                </c:pt>
                <c:pt idx="22431">
                  <c:v>3.7</c:v>
                </c:pt>
                <c:pt idx="22432">
                  <c:v>1.6</c:v>
                </c:pt>
                <c:pt idx="22433">
                  <c:v>3.6</c:v>
                </c:pt>
                <c:pt idx="22434">
                  <c:v>2</c:v>
                </c:pt>
                <c:pt idx="22435">
                  <c:v>2</c:v>
                </c:pt>
                <c:pt idx="22436">
                  <c:v>2</c:v>
                </c:pt>
                <c:pt idx="22437">
                  <c:v>3.2</c:v>
                </c:pt>
                <c:pt idx="22438">
                  <c:v>1.9</c:v>
                </c:pt>
                <c:pt idx="22439">
                  <c:v>1.9</c:v>
                </c:pt>
                <c:pt idx="22440">
                  <c:v>2.4</c:v>
                </c:pt>
                <c:pt idx="22441">
                  <c:v>1.5</c:v>
                </c:pt>
                <c:pt idx="22442">
                  <c:v>2.5</c:v>
                </c:pt>
                <c:pt idx="22443">
                  <c:v>3.7</c:v>
                </c:pt>
                <c:pt idx="22444">
                  <c:v>3.6</c:v>
                </c:pt>
                <c:pt idx="22445">
                  <c:v>4.9000000000000004</c:v>
                </c:pt>
                <c:pt idx="22446">
                  <c:v>1.9</c:v>
                </c:pt>
                <c:pt idx="22447">
                  <c:v>4.5</c:v>
                </c:pt>
                <c:pt idx="22448">
                  <c:v>2.9</c:v>
                </c:pt>
                <c:pt idx="22449">
                  <c:v>2.9</c:v>
                </c:pt>
                <c:pt idx="22450">
                  <c:v>2.7</c:v>
                </c:pt>
                <c:pt idx="22451">
                  <c:v>1.9</c:v>
                </c:pt>
                <c:pt idx="22452">
                  <c:v>3.2</c:v>
                </c:pt>
                <c:pt idx="22453">
                  <c:v>4.3</c:v>
                </c:pt>
                <c:pt idx="22454">
                  <c:v>4.5999999999999996</c:v>
                </c:pt>
                <c:pt idx="22455">
                  <c:v>4.9000000000000004</c:v>
                </c:pt>
                <c:pt idx="22456">
                  <c:v>4.2</c:v>
                </c:pt>
                <c:pt idx="22457">
                  <c:v>3.7</c:v>
                </c:pt>
                <c:pt idx="22458">
                  <c:v>3.2</c:v>
                </c:pt>
                <c:pt idx="22459">
                  <c:v>4.5999999999999996</c:v>
                </c:pt>
                <c:pt idx="22460">
                  <c:v>4.0999999999999996</c:v>
                </c:pt>
                <c:pt idx="22461">
                  <c:v>2.1</c:v>
                </c:pt>
                <c:pt idx="22462">
                  <c:v>3.9</c:v>
                </c:pt>
                <c:pt idx="22463">
                  <c:v>3</c:v>
                </c:pt>
                <c:pt idx="22464">
                  <c:v>3.6</c:v>
                </c:pt>
                <c:pt idx="22465">
                  <c:v>4.5999999999999996</c:v>
                </c:pt>
                <c:pt idx="22466">
                  <c:v>3.8</c:v>
                </c:pt>
                <c:pt idx="22467">
                  <c:v>4.8</c:v>
                </c:pt>
                <c:pt idx="22468">
                  <c:v>4.5</c:v>
                </c:pt>
                <c:pt idx="22469">
                  <c:v>2</c:v>
                </c:pt>
                <c:pt idx="22470">
                  <c:v>1.5</c:v>
                </c:pt>
                <c:pt idx="22471">
                  <c:v>2.8</c:v>
                </c:pt>
                <c:pt idx="22472">
                  <c:v>4.5</c:v>
                </c:pt>
                <c:pt idx="22473">
                  <c:v>2.2999999999999998</c:v>
                </c:pt>
                <c:pt idx="22474">
                  <c:v>3.9</c:v>
                </c:pt>
                <c:pt idx="22475">
                  <c:v>3.2</c:v>
                </c:pt>
                <c:pt idx="22476">
                  <c:v>4.0999999999999996</c:v>
                </c:pt>
                <c:pt idx="22477">
                  <c:v>2.1</c:v>
                </c:pt>
                <c:pt idx="22478">
                  <c:v>2.2999999999999998</c:v>
                </c:pt>
                <c:pt idx="22479">
                  <c:v>2.2999999999999998</c:v>
                </c:pt>
                <c:pt idx="22480">
                  <c:v>3.4</c:v>
                </c:pt>
                <c:pt idx="22481">
                  <c:v>2.5</c:v>
                </c:pt>
                <c:pt idx="22482">
                  <c:v>4.3</c:v>
                </c:pt>
                <c:pt idx="22483">
                  <c:v>2.7</c:v>
                </c:pt>
                <c:pt idx="22484">
                  <c:v>3.8</c:v>
                </c:pt>
                <c:pt idx="22485">
                  <c:v>4.8</c:v>
                </c:pt>
                <c:pt idx="22486">
                  <c:v>3.6</c:v>
                </c:pt>
                <c:pt idx="22487">
                  <c:v>2.2999999999999998</c:v>
                </c:pt>
                <c:pt idx="22488">
                  <c:v>4.4000000000000004</c:v>
                </c:pt>
                <c:pt idx="22489">
                  <c:v>1.5</c:v>
                </c:pt>
                <c:pt idx="22490">
                  <c:v>2.4</c:v>
                </c:pt>
                <c:pt idx="22491">
                  <c:v>2.9</c:v>
                </c:pt>
                <c:pt idx="22492">
                  <c:v>2.2000000000000002</c:v>
                </c:pt>
                <c:pt idx="22493">
                  <c:v>3.6</c:v>
                </c:pt>
                <c:pt idx="22494">
                  <c:v>3.5</c:v>
                </c:pt>
                <c:pt idx="22495">
                  <c:v>2.9</c:v>
                </c:pt>
                <c:pt idx="22496">
                  <c:v>2.5</c:v>
                </c:pt>
                <c:pt idx="22497">
                  <c:v>3</c:v>
                </c:pt>
                <c:pt idx="22498">
                  <c:v>2.5</c:v>
                </c:pt>
                <c:pt idx="22499">
                  <c:v>2.2999999999999998</c:v>
                </c:pt>
                <c:pt idx="22500">
                  <c:v>2.7</c:v>
                </c:pt>
                <c:pt idx="22501">
                  <c:v>3.6</c:v>
                </c:pt>
                <c:pt idx="22502">
                  <c:v>3.8</c:v>
                </c:pt>
                <c:pt idx="22503">
                  <c:v>2.5</c:v>
                </c:pt>
                <c:pt idx="22504">
                  <c:v>4.8</c:v>
                </c:pt>
                <c:pt idx="22505">
                  <c:v>2.4</c:v>
                </c:pt>
                <c:pt idx="22506">
                  <c:v>4</c:v>
                </c:pt>
                <c:pt idx="22507">
                  <c:v>1.8</c:v>
                </c:pt>
                <c:pt idx="22508">
                  <c:v>3.8</c:v>
                </c:pt>
                <c:pt idx="22509">
                  <c:v>3.1</c:v>
                </c:pt>
                <c:pt idx="22510">
                  <c:v>3.5</c:v>
                </c:pt>
                <c:pt idx="22511">
                  <c:v>2.1</c:v>
                </c:pt>
                <c:pt idx="22512">
                  <c:v>3</c:v>
                </c:pt>
                <c:pt idx="22513">
                  <c:v>4.2</c:v>
                </c:pt>
                <c:pt idx="22514">
                  <c:v>4.2</c:v>
                </c:pt>
                <c:pt idx="22515">
                  <c:v>2.2999999999999998</c:v>
                </c:pt>
                <c:pt idx="22516">
                  <c:v>2.7</c:v>
                </c:pt>
                <c:pt idx="22517">
                  <c:v>1.5</c:v>
                </c:pt>
                <c:pt idx="22518">
                  <c:v>1.8</c:v>
                </c:pt>
                <c:pt idx="22519">
                  <c:v>1.9</c:v>
                </c:pt>
                <c:pt idx="22520">
                  <c:v>2.5</c:v>
                </c:pt>
                <c:pt idx="22521">
                  <c:v>4.2</c:v>
                </c:pt>
                <c:pt idx="22522">
                  <c:v>3.3</c:v>
                </c:pt>
                <c:pt idx="22523">
                  <c:v>4.3</c:v>
                </c:pt>
                <c:pt idx="22524">
                  <c:v>4.0999999999999996</c:v>
                </c:pt>
                <c:pt idx="22525">
                  <c:v>3.6</c:v>
                </c:pt>
                <c:pt idx="22526">
                  <c:v>3.2</c:v>
                </c:pt>
                <c:pt idx="22527">
                  <c:v>4.8</c:v>
                </c:pt>
                <c:pt idx="22528">
                  <c:v>3.5</c:v>
                </c:pt>
                <c:pt idx="22529">
                  <c:v>3.2</c:v>
                </c:pt>
                <c:pt idx="22530">
                  <c:v>4.5</c:v>
                </c:pt>
                <c:pt idx="22531">
                  <c:v>1.8</c:v>
                </c:pt>
                <c:pt idx="22532">
                  <c:v>3.8</c:v>
                </c:pt>
                <c:pt idx="22533">
                  <c:v>1.9</c:v>
                </c:pt>
                <c:pt idx="22534">
                  <c:v>4.4000000000000004</c:v>
                </c:pt>
                <c:pt idx="22535">
                  <c:v>4.3</c:v>
                </c:pt>
                <c:pt idx="22536">
                  <c:v>3.3</c:v>
                </c:pt>
                <c:pt idx="22537">
                  <c:v>3.8</c:v>
                </c:pt>
                <c:pt idx="22538">
                  <c:v>4.2</c:v>
                </c:pt>
                <c:pt idx="22539">
                  <c:v>3.2</c:v>
                </c:pt>
                <c:pt idx="22540">
                  <c:v>4.7</c:v>
                </c:pt>
                <c:pt idx="22541">
                  <c:v>3</c:v>
                </c:pt>
                <c:pt idx="22542">
                  <c:v>4.5999999999999996</c:v>
                </c:pt>
                <c:pt idx="22543">
                  <c:v>3.5</c:v>
                </c:pt>
                <c:pt idx="22544">
                  <c:v>3</c:v>
                </c:pt>
                <c:pt idx="22545">
                  <c:v>1.5</c:v>
                </c:pt>
                <c:pt idx="22546">
                  <c:v>2.5</c:v>
                </c:pt>
                <c:pt idx="22547">
                  <c:v>4.5</c:v>
                </c:pt>
                <c:pt idx="22548">
                  <c:v>3</c:v>
                </c:pt>
                <c:pt idx="22549">
                  <c:v>3</c:v>
                </c:pt>
                <c:pt idx="22550">
                  <c:v>3.2</c:v>
                </c:pt>
                <c:pt idx="22551">
                  <c:v>2.5</c:v>
                </c:pt>
                <c:pt idx="22552">
                  <c:v>3.2</c:v>
                </c:pt>
                <c:pt idx="22553">
                  <c:v>2.8</c:v>
                </c:pt>
                <c:pt idx="22554">
                  <c:v>4.7</c:v>
                </c:pt>
                <c:pt idx="22555">
                  <c:v>3.5</c:v>
                </c:pt>
                <c:pt idx="22556">
                  <c:v>4.4000000000000004</c:v>
                </c:pt>
                <c:pt idx="22557">
                  <c:v>3.9</c:v>
                </c:pt>
                <c:pt idx="22558">
                  <c:v>2.2000000000000002</c:v>
                </c:pt>
                <c:pt idx="22559">
                  <c:v>4.5</c:v>
                </c:pt>
                <c:pt idx="22560">
                  <c:v>1.8</c:v>
                </c:pt>
                <c:pt idx="22561">
                  <c:v>3.1</c:v>
                </c:pt>
                <c:pt idx="22562">
                  <c:v>2.2999999999999998</c:v>
                </c:pt>
                <c:pt idx="22563">
                  <c:v>3.4</c:v>
                </c:pt>
                <c:pt idx="22564">
                  <c:v>2.6</c:v>
                </c:pt>
                <c:pt idx="22565">
                  <c:v>4</c:v>
                </c:pt>
                <c:pt idx="22566">
                  <c:v>4.8</c:v>
                </c:pt>
                <c:pt idx="22567">
                  <c:v>4</c:v>
                </c:pt>
                <c:pt idx="22568">
                  <c:v>2.7</c:v>
                </c:pt>
                <c:pt idx="22569">
                  <c:v>3.6</c:v>
                </c:pt>
                <c:pt idx="22570">
                  <c:v>4.5999999999999996</c:v>
                </c:pt>
                <c:pt idx="22571">
                  <c:v>2.4</c:v>
                </c:pt>
                <c:pt idx="22572">
                  <c:v>1.9</c:v>
                </c:pt>
                <c:pt idx="22573">
                  <c:v>2</c:v>
                </c:pt>
                <c:pt idx="22574">
                  <c:v>3.2</c:v>
                </c:pt>
                <c:pt idx="22575">
                  <c:v>4.0999999999999996</c:v>
                </c:pt>
                <c:pt idx="22576">
                  <c:v>3.8</c:v>
                </c:pt>
                <c:pt idx="22577">
                  <c:v>3.1</c:v>
                </c:pt>
                <c:pt idx="22578">
                  <c:v>4.0999999999999996</c:v>
                </c:pt>
                <c:pt idx="22579">
                  <c:v>3.7</c:v>
                </c:pt>
                <c:pt idx="22580">
                  <c:v>3.7</c:v>
                </c:pt>
                <c:pt idx="22581">
                  <c:v>2.2000000000000002</c:v>
                </c:pt>
                <c:pt idx="22582">
                  <c:v>2.6</c:v>
                </c:pt>
                <c:pt idx="22583">
                  <c:v>2.7</c:v>
                </c:pt>
                <c:pt idx="22584">
                  <c:v>4.3</c:v>
                </c:pt>
                <c:pt idx="22585">
                  <c:v>4.2</c:v>
                </c:pt>
                <c:pt idx="22586">
                  <c:v>2.4</c:v>
                </c:pt>
                <c:pt idx="22587">
                  <c:v>1.7</c:v>
                </c:pt>
                <c:pt idx="22588">
                  <c:v>4.2</c:v>
                </c:pt>
                <c:pt idx="22589">
                  <c:v>2.9</c:v>
                </c:pt>
                <c:pt idx="22590">
                  <c:v>2.2999999999999998</c:v>
                </c:pt>
                <c:pt idx="22591">
                  <c:v>1.9</c:v>
                </c:pt>
                <c:pt idx="22592">
                  <c:v>1.5</c:v>
                </c:pt>
                <c:pt idx="22593">
                  <c:v>3</c:v>
                </c:pt>
                <c:pt idx="22594">
                  <c:v>2.7</c:v>
                </c:pt>
                <c:pt idx="22595">
                  <c:v>3.9</c:v>
                </c:pt>
                <c:pt idx="22596">
                  <c:v>4.9000000000000004</c:v>
                </c:pt>
                <c:pt idx="22597">
                  <c:v>2.2000000000000002</c:v>
                </c:pt>
                <c:pt idx="22598">
                  <c:v>2.4</c:v>
                </c:pt>
                <c:pt idx="22599">
                  <c:v>2.7</c:v>
                </c:pt>
                <c:pt idx="22600">
                  <c:v>3.1</c:v>
                </c:pt>
                <c:pt idx="22601">
                  <c:v>3.9</c:v>
                </c:pt>
                <c:pt idx="22602">
                  <c:v>2.7</c:v>
                </c:pt>
                <c:pt idx="22603">
                  <c:v>1.9</c:v>
                </c:pt>
                <c:pt idx="22604">
                  <c:v>4.0999999999999996</c:v>
                </c:pt>
                <c:pt idx="22605">
                  <c:v>4.3</c:v>
                </c:pt>
                <c:pt idx="22606">
                  <c:v>2.4</c:v>
                </c:pt>
                <c:pt idx="22607">
                  <c:v>2</c:v>
                </c:pt>
                <c:pt idx="22608">
                  <c:v>3.3</c:v>
                </c:pt>
                <c:pt idx="22609">
                  <c:v>2.2000000000000002</c:v>
                </c:pt>
                <c:pt idx="22610">
                  <c:v>2.8</c:v>
                </c:pt>
                <c:pt idx="22611">
                  <c:v>4.2</c:v>
                </c:pt>
                <c:pt idx="22612">
                  <c:v>2.2999999999999998</c:v>
                </c:pt>
                <c:pt idx="22613">
                  <c:v>4.3</c:v>
                </c:pt>
                <c:pt idx="22614">
                  <c:v>3.9</c:v>
                </c:pt>
                <c:pt idx="22615">
                  <c:v>2.2999999999999998</c:v>
                </c:pt>
                <c:pt idx="22616">
                  <c:v>3.3</c:v>
                </c:pt>
                <c:pt idx="22617">
                  <c:v>3.6</c:v>
                </c:pt>
                <c:pt idx="22618">
                  <c:v>2.2000000000000002</c:v>
                </c:pt>
                <c:pt idx="22619">
                  <c:v>2</c:v>
                </c:pt>
                <c:pt idx="22620">
                  <c:v>3.4</c:v>
                </c:pt>
                <c:pt idx="22621">
                  <c:v>3.9</c:v>
                </c:pt>
                <c:pt idx="22622">
                  <c:v>3.1</c:v>
                </c:pt>
                <c:pt idx="22623">
                  <c:v>1.7</c:v>
                </c:pt>
                <c:pt idx="22624">
                  <c:v>4.7</c:v>
                </c:pt>
                <c:pt idx="22625">
                  <c:v>3.9</c:v>
                </c:pt>
                <c:pt idx="22626">
                  <c:v>3.7</c:v>
                </c:pt>
                <c:pt idx="22627">
                  <c:v>3.8</c:v>
                </c:pt>
                <c:pt idx="22628">
                  <c:v>2.9</c:v>
                </c:pt>
                <c:pt idx="22629">
                  <c:v>4.9000000000000004</c:v>
                </c:pt>
                <c:pt idx="22630">
                  <c:v>2</c:v>
                </c:pt>
                <c:pt idx="22631">
                  <c:v>4.0999999999999996</c:v>
                </c:pt>
                <c:pt idx="22632">
                  <c:v>3</c:v>
                </c:pt>
                <c:pt idx="22633">
                  <c:v>4.5999999999999996</c:v>
                </c:pt>
                <c:pt idx="22634">
                  <c:v>4</c:v>
                </c:pt>
                <c:pt idx="22635">
                  <c:v>3.5</c:v>
                </c:pt>
                <c:pt idx="22636">
                  <c:v>4.8</c:v>
                </c:pt>
                <c:pt idx="22637">
                  <c:v>4.7</c:v>
                </c:pt>
                <c:pt idx="22638">
                  <c:v>1.7</c:v>
                </c:pt>
                <c:pt idx="22639">
                  <c:v>2.2000000000000002</c:v>
                </c:pt>
                <c:pt idx="22640">
                  <c:v>3.9</c:v>
                </c:pt>
                <c:pt idx="22641">
                  <c:v>4.7</c:v>
                </c:pt>
                <c:pt idx="22642">
                  <c:v>3</c:v>
                </c:pt>
                <c:pt idx="22643">
                  <c:v>1.6</c:v>
                </c:pt>
                <c:pt idx="22644">
                  <c:v>3.8</c:v>
                </c:pt>
                <c:pt idx="22645">
                  <c:v>2.2000000000000002</c:v>
                </c:pt>
                <c:pt idx="22646">
                  <c:v>3.4</c:v>
                </c:pt>
                <c:pt idx="22647">
                  <c:v>2.8</c:v>
                </c:pt>
                <c:pt idx="22648">
                  <c:v>3.5</c:v>
                </c:pt>
                <c:pt idx="22649">
                  <c:v>4.8</c:v>
                </c:pt>
                <c:pt idx="22650">
                  <c:v>3.2</c:v>
                </c:pt>
                <c:pt idx="22651">
                  <c:v>1.6</c:v>
                </c:pt>
                <c:pt idx="22652">
                  <c:v>3.5</c:v>
                </c:pt>
                <c:pt idx="22653">
                  <c:v>2.6</c:v>
                </c:pt>
                <c:pt idx="22654">
                  <c:v>4.2</c:v>
                </c:pt>
                <c:pt idx="22655">
                  <c:v>3.1</c:v>
                </c:pt>
                <c:pt idx="22656">
                  <c:v>4.0999999999999996</c:v>
                </c:pt>
                <c:pt idx="22657">
                  <c:v>4.7</c:v>
                </c:pt>
                <c:pt idx="22658">
                  <c:v>2.8</c:v>
                </c:pt>
                <c:pt idx="22659">
                  <c:v>5</c:v>
                </c:pt>
                <c:pt idx="22660">
                  <c:v>2</c:v>
                </c:pt>
                <c:pt idx="22661">
                  <c:v>3.8</c:v>
                </c:pt>
                <c:pt idx="22662">
                  <c:v>1.6</c:v>
                </c:pt>
                <c:pt idx="22663">
                  <c:v>2.2000000000000002</c:v>
                </c:pt>
                <c:pt idx="22664">
                  <c:v>3.7</c:v>
                </c:pt>
                <c:pt idx="22665">
                  <c:v>1.7</c:v>
                </c:pt>
                <c:pt idx="22666">
                  <c:v>1.9</c:v>
                </c:pt>
                <c:pt idx="22667">
                  <c:v>2.5</c:v>
                </c:pt>
                <c:pt idx="22668">
                  <c:v>3.5</c:v>
                </c:pt>
                <c:pt idx="22669">
                  <c:v>1.6</c:v>
                </c:pt>
                <c:pt idx="22670">
                  <c:v>3.2</c:v>
                </c:pt>
                <c:pt idx="22671">
                  <c:v>3.7</c:v>
                </c:pt>
                <c:pt idx="22672">
                  <c:v>2.9</c:v>
                </c:pt>
                <c:pt idx="22673">
                  <c:v>1.7</c:v>
                </c:pt>
                <c:pt idx="22674">
                  <c:v>3.6</c:v>
                </c:pt>
                <c:pt idx="22675">
                  <c:v>3.6</c:v>
                </c:pt>
                <c:pt idx="22676">
                  <c:v>3.3</c:v>
                </c:pt>
                <c:pt idx="22677">
                  <c:v>3.9</c:v>
                </c:pt>
                <c:pt idx="22678">
                  <c:v>2.2000000000000002</c:v>
                </c:pt>
                <c:pt idx="22679">
                  <c:v>3.9</c:v>
                </c:pt>
                <c:pt idx="22680">
                  <c:v>2.1</c:v>
                </c:pt>
                <c:pt idx="22681">
                  <c:v>2.9</c:v>
                </c:pt>
                <c:pt idx="22682">
                  <c:v>1.7</c:v>
                </c:pt>
                <c:pt idx="22683">
                  <c:v>4.4000000000000004</c:v>
                </c:pt>
                <c:pt idx="22684">
                  <c:v>3.4</c:v>
                </c:pt>
                <c:pt idx="22685">
                  <c:v>4.9000000000000004</c:v>
                </c:pt>
                <c:pt idx="22686">
                  <c:v>4.8</c:v>
                </c:pt>
                <c:pt idx="22687">
                  <c:v>5</c:v>
                </c:pt>
                <c:pt idx="22688">
                  <c:v>1.9</c:v>
                </c:pt>
                <c:pt idx="22689">
                  <c:v>3.6</c:v>
                </c:pt>
                <c:pt idx="22690">
                  <c:v>2.9</c:v>
                </c:pt>
                <c:pt idx="22691">
                  <c:v>3.4</c:v>
                </c:pt>
                <c:pt idx="22692">
                  <c:v>2.6</c:v>
                </c:pt>
                <c:pt idx="22693">
                  <c:v>1.7</c:v>
                </c:pt>
                <c:pt idx="22694">
                  <c:v>4</c:v>
                </c:pt>
                <c:pt idx="22695">
                  <c:v>4.9000000000000004</c:v>
                </c:pt>
                <c:pt idx="22696">
                  <c:v>3.4</c:v>
                </c:pt>
                <c:pt idx="22697">
                  <c:v>2.7</c:v>
                </c:pt>
                <c:pt idx="22698">
                  <c:v>4.8</c:v>
                </c:pt>
                <c:pt idx="22699">
                  <c:v>2.8</c:v>
                </c:pt>
                <c:pt idx="22700">
                  <c:v>4.7</c:v>
                </c:pt>
                <c:pt idx="22701">
                  <c:v>4.5</c:v>
                </c:pt>
                <c:pt idx="22702">
                  <c:v>3.4</c:v>
                </c:pt>
                <c:pt idx="22703">
                  <c:v>3.9</c:v>
                </c:pt>
                <c:pt idx="22704">
                  <c:v>4</c:v>
                </c:pt>
                <c:pt idx="22705">
                  <c:v>3.7</c:v>
                </c:pt>
                <c:pt idx="22706">
                  <c:v>2.1</c:v>
                </c:pt>
                <c:pt idx="22707">
                  <c:v>3.9</c:v>
                </c:pt>
                <c:pt idx="22708">
                  <c:v>1.5</c:v>
                </c:pt>
                <c:pt idx="22709">
                  <c:v>4</c:v>
                </c:pt>
                <c:pt idx="22710">
                  <c:v>3.4</c:v>
                </c:pt>
                <c:pt idx="22711">
                  <c:v>2.4</c:v>
                </c:pt>
                <c:pt idx="22712">
                  <c:v>4.3</c:v>
                </c:pt>
                <c:pt idx="22713">
                  <c:v>2.9</c:v>
                </c:pt>
                <c:pt idx="22714">
                  <c:v>3.2</c:v>
                </c:pt>
                <c:pt idx="22715">
                  <c:v>1.6</c:v>
                </c:pt>
                <c:pt idx="22716">
                  <c:v>2.9</c:v>
                </c:pt>
                <c:pt idx="22717">
                  <c:v>2.1</c:v>
                </c:pt>
                <c:pt idx="22718">
                  <c:v>2.5</c:v>
                </c:pt>
                <c:pt idx="22719">
                  <c:v>2.4</c:v>
                </c:pt>
                <c:pt idx="22720">
                  <c:v>1.7</c:v>
                </c:pt>
                <c:pt idx="22721">
                  <c:v>3.1</c:v>
                </c:pt>
                <c:pt idx="22722">
                  <c:v>3.3</c:v>
                </c:pt>
                <c:pt idx="22723">
                  <c:v>3.5</c:v>
                </c:pt>
                <c:pt idx="22724">
                  <c:v>3.1</c:v>
                </c:pt>
                <c:pt idx="22725">
                  <c:v>4.5</c:v>
                </c:pt>
                <c:pt idx="22726">
                  <c:v>1.6</c:v>
                </c:pt>
                <c:pt idx="22727">
                  <c:v>3.6</c:v>
                </c:pt>
                <c:pt idx="22728">
                  <c:v>4.5</c:v>
                </c:pt>
                <c:pt idx="22729">
                  <c:v>1.6</c:v>
                </c:pt>
                <c:pt idx="22730">
                  <c:v>3.2</c:v>
                </c:pt>
                <c:pt idx="22731">
                  <c:v>3.6</c:v>
                </c:pt>
                <c:pt idx="22732">
                  <c:v>2.2000000000000002</c:v>
                </c:pt>
                <c:pt idx="22733">
                  <c:v>2.4</c:v>
                </c:pt>
                <c:pt idx="22734">
                  <c:v>4.2</c:v>
                </c:pt>
                <c:pt idx="22735">
                  <c:v>3.5</c:v>
                </c:pt>
                <c:pt idx="22736">
                  <c:v>2.6</c:v>
                </c:pt>
                <c:pt idx="22737">
                  <c:v>4.2</c:v>
                </c:pt>
                <c:pt idx="22738">
                  <c:v>4.0999999999999996</c:v>
                </c:pt>
                <c:pt idx="22739">
                  <c:v>2.7</c:v>
                </c:pt>
                <c:pt idx="22740">
                  <c:v>3.2</c:v>
                </c:pt>
                <c:pt idx="22741">
                  <c:v>3.8</c:v>
                </c:pt>
                <c:pt idx="22742">
                  <c:v>2.7</c:v>
                </c:pt>
                <c:pt idx="22743">
                  <c:v>3.7</c:v>
                </c:pt>
                <c:pt idx="22744">
                  <c:v>2.4</c:v>
                </c:pt>
                <c:pt idx="22745">
                  <c:v>2.5</c:v>
                </c:pt>
                <c:pt idx="22746">
                  <c:v>2.6</c:v>
                </c:pt>
                <c:pt idx="22747">
                  <c:v>4.8</c:v>
                </c:pt>
                <c:pt idx="22748">
                  <c:v>4.4000000000000004</c:v>
                </c:pt>
                <c:pt idx="22749">
                  <c:v>3.5</c:v>
                </c:pt>
                <c:pt idx="22750">
                  <c:v>3.5</c:v>
                </c:pt>
                <c:pt idx="22751">
                  <c:v>1.7</c:v>
                </c:pt>
                <c:pt idx="22752">
                  <c:v>3.8</c:v>
                </c:pt>
                <c:pt idx="22753">
                  <c:v>2.6</c:v>
                </c:pt>
                <c:pt idx="22754">
                  <c:v>3.6</c:v>
                </c:pt>
                <c:pt idx="22755">
                  <c:v>4.4000000000000004</c:v>
                </c:pt>
                <c:pt idx="22756">
                  <c:v>1.7</c:v>
                </c:pt>
                <c:pt idx="22757">
                  <c:v>3.6</c:v>
                </c:pt>
                <c:pt idx="22758">
                  <c:v>3.5</c:v>
                </c:pt>
                <c:pt idx="22759">
                  <c:v>2.2000000000000002</c:v>
                </c:pt>
                <c:pt idx="22760">
                  <c:v>3.8</c:v>
                </c:pt>
                <c:pt idx="22761">
                  <c:v>3.4</c:v>
                </c:pt>
                <c:pt idx="22762">
                  <c:v>4.2</c:v>
                </c:pt>
                <c:pt idx="22763">
                  <c:v>1.9</c:v>
                </c:pt>
                <c:pt idx="22764">
                  <c:v>3.1</c:v>
                </c:pt>
                <c:pt idx="22765">
                  <c:v>5</c:v>
                </c:pt>
                <c:pt idx="22766">
                  <c:v>3.9</c:v>
                </c:pt>
                <c:pt idx="22767">
                  <c:v>3.9</c:v>
                </c:pt>
                <c:pt idx="22768">
                  <c:v>2.6</c:v>
                </c:pt>
                <c:pt idx="22769">
                  <c:v>1.8</c:v>
                </c:pt>
                <c:pt idx="22770">
                  <c:v>4.8</c:v>
                </c:pt>
                <c:pt idx="22771">
                  <c:v>1.9</c:v>
                </c:pt>
                <c:pt idx="22772">
                  <c:v>5</c:v>
                </c:pt>
                <c:pt idx="22773">
                  <c:v>1.9</c:v>
                </c:pt>
                <c:pt idx="22774">
                  <c:v>2.1</c:v>
                </c:pt>
                <c:pt idx="22775">
                  <c:v>2.6</c:v>
                </c:pt>
                <c:pt idx="22776">
                  <c:v>3.3</c:v>
                </c:pt>
                <c:pt idx="22777">
                  <c:v>4.3</c:v>
                </c:pt>
                <c:pt idx="22778">
                  <c:v>4.9000000000000004</c:v>
                </c:pt>
                <c:pt idx="22779">
                  <c:v>2.8</c:v>
                </c:pt>
                <c:pt idx="22780">
                  <c:v>1.6</c:v>
                </c:pt>
                <c:pt idx="22781">
                  <c:v>3.7</c:v>
                </c:pt>
                <c:pt idx="22782">
                  <c:v>4</c:v>
                </c:pt>
                <c:pt idx="22783">
                  <c:v>2.9</c:v>
                </c:pt>
                <c:pt idx="22784">
                  <c:v>2.1</c:v>
                </c:pt>
                <c:pt idx="22785">
                  <c:v>2.6</c:v>
                </c:pt>
                <c:pt idx="22786">
                  <c:v>3.8</c:v>
                </c:pt>
                <c:pt idx="22787">
                  <c:v>3.2</c:v>
                </c:pt>
                <c:pt idx="22788">
                  <c:v>4.0999999999999996</c:v>
                </c:pt>
                <c:pt idx="22789">
                  <c:v>2.2999999999999998</c:v>
                </c:pt>
                <c:pt idx="22790">
                  <c:v>4.4000000000000004</c:v>
                </c:pt>
                <c:pt idx="22791">
                  <c:v>2</c:v>
                </c:pt>
                <c:pt idx="22792">
                  <c:v>2.7</c:v>
                </c:pt>
                <c:pt idx="22793">
                  <c:v>3.6</c:v>
                </c:pt>
                <c:pt idx="22794">
                  <c:v>4.0999999999999996</c:v>
                </c:pt>
                <c:pt idx="22795">
                  <c:v>2.4</c:v>
                </c:pt>
                <c:pt idx="22796">
                  <c:v>4.8</c:v>
                </c:pt>
                <c:pt idx="22797">
                  <c:v>4</c:v>
                </c:pt>
                <c:pt idx="22798">
                  <c:v>2.2999999999999998</c:v>
                </c:pt>
                <c:pt idx="22799">
                  <c:v>4</c:v>
                </c:pt>
                <c:pt idx="22800">
                  <c:v>3.9</c:v>
                </c:pt>
                <c:pt idx="22801">
                  <c:v>4.0999999999999996</c:v>
                </c:pt>
                <c:pt idx="22802">
                  <c:v>4.7</c:v>
                </c:pt>
                <c:pt idx="22803">
                  <c:v>4</c:v>
                </c:pt>
                <c:pt idx="22804">
                  <c:v>2.7</c:v>
                </c:pt>
                <c:pt idx="22805">
                  <c:v>4.3</c:v>
                </c:pt>
                <c:pt idx="22806">
                  <c:v>3.9</c:v>
                </c:pt>
                <c:pt idx="22807">
                  <c:v>3.5</c:v>
                </c:pt>
                <c:pt idx="22808">
                  <c:v>2.7</c:v>
                </c:pt>
                <c:pt idx="22809">
                  <c:v>4.7</c:v>
                </c:pt>
                <c:pt idx="22810">
                  <c:v>3.3</c:v>
                </c:pt>
                <c:pt idx="22811">
                  <c:v>3.7</c:v>
                </c:pt>
                <c:pt idx="22812">
                  <c:v>3</c:v>
                </c:pt>
                <c:pt idx="22813">
                  <c:v>4.2</c:v>
                </c:pt>
                <c:pt idx="22814">
                  <c:v>2.7</c:v>
                </c:pt>
                <c:pt idx="22815">
                  <c:v>4.3</c:v>
                </c:pt>
                <c:pt idx="22816">
                  <c:v>1.9</c:v>
                </c:pt>
                <c:pt idx="22817">
                  <c:v>4</c:v>
                </c:pt>
                <c:pt idx="22818">
                  <c:v>3.2</c:v>
                </c:pt>
                <c:pt idx="22819">
                  <c:v>3.9</c:v>
                </c:pt>
                <c:pt idx="22820">
                  <c:v>3.4</c:v>
                </c:pt>
                <c:pt idx="22821">
                  <c:v>2</c:v>
                </c:pt>
                <c:pt idx="22822">
                  <c:v>3.2</c:v>
                </c:pt>
                <c:pt idx="22823">
                  <c:v>4.9000000000000004</c:v>
                </c:pt>
                <c:pt idx="22824">
                  <c:v>4.0999999999999996</c:v>
                </c:pt>
                <c:pt idx="22825">
                  <c:v>2.6</c:v>
                </c:pt>
                <c:pt idx="22826">
                  <c:v>4.8</c:v>
                </c:pt>
                <c:pt idx="22827">
                  <c:v>4.2</c:v>
                </c:pt>
                <c:pt idx="22828">
                  <c:v>2.8</c:v>
                </c:pt>
                <c:pt idx="22829">
                  <c:v>3.6</c:v>
                </c:pt>
                <c:pt idx="22830">
                  <c:v>3</c:v>
                </c:pt>
                <c:pt idx="22831">
                  <c:v>1.8</c:v>
                </c:pt>
                <c:pt idx="22832">
                  <c:v>4.3</c:v>
                </c:pt>
                <c:pt idx="22833">
                  <c:v>2.2000000000000002</c:v>
                </c:pt>
                <c:pt idx="22834">
                  <c:v>3.1</c:v>
                </c:pt>
                <c:pt idx="22835">
                  <c:v>4</c:v>
                </c:pt>
                <c:pt idx="22836">
                  <c:v>4.8</c:v>
                </c:pt>
                <c:pt idx="22837">
                  <c:v>1.7</c:v>
                </c:pt>
                <c:pt idx="22838">
                  <c:v>2.9</c:v>
                </c:pt>
                <c:pt idx="22839">
                  <c:v>3.7</c:v>
                </c:pt>
                <c:pt idx="22840">
                  <c:v>4.2</c:v>
                </c:pt>
                <c:pt idx="22841">
                  <c:v>4.7</c:v>
                </c:pt>
                <c:pt idx="22842">
                  <c:v>1.5</c:v>
                </c:pt>
                <c:pt idx="22843">
                  <c:v>3.7</c:v>
                </c:pt>
                <c:pt idx="22844">
                  <c:v>1.5</c:v>
                </c:pt>
                <c:pt idx="22845">
                  <c:v>4.3</c:v>
                </c:pt>
                <c:pt idx="22846">
                  <c:v>2</c:v>
                </c:pt>
                <c:pt idx="22847">
                  <c:v>4.5999999999999996</c:v>
                </c:pt>
                <c:pt idx="22848">
                  <c:v>2</c:v>
                </c:pt>
                <c:pt idx="22849">
                  <c:v>4.2</c:v>
                </c:pt>
                <c:pt idx="22850">
                  <c:v>2.5</c:v>
                </c:pt>
                <c:pt idx="22851">
                  <c:v>3.5</c:v>
                </c:pt>
                <c:pt idx="22852">
                  <c:v>3.6</c:v>
                </c:pt>
                <c:pt idx="22853">
                  <c:v>2.2000000000000002</c:v>
                </c:pt>
                <c:pt idx="22854">
                  <c:v>2.5</c:v>
                </c:pt>
                <c:pt idx="22855">
                  <c:v>1.9</c:v>
                </c:pt>
                <c:pt idx="22856">
                  <c:v>1.5</c:v>
                </c:pt>
                <c:pt idx="22857">
                  <c:v>2.2999999999999998</c:v>
                </c:pt>
                <c:pt idx="22858">
                  <c:v>3.3</c:v>
                </c:pt>
                <c:pt idx="22859">
                  <c:v>4</c:v>
                </c:pt>
                <c:pt idx="22860">
                  <c:v>4.3</c:v>
                </c:pt>
                <c:pt idx="22861">
                  <c:v>1.7</c:v>
                </c:pt>
                <c:pt idx="22862">
                  <c:v>2.5</c:v>
                </c:pt>
                <c:pt idx="22863">
                  <c:v>4.2</c:v>
                </c:pt>
                <c:pt idx="22864">
                  <c:v>3.2</c:v>
                </c:pt>
                <c:pt idx="22865">
                  <c:v>2.1</c:v>
                </c:pt>
                <c:pt idx="22866">
                  <c:v>2.9</c:v>
                </c:pt>
                <c:pt idx="22867">
                  <c:v>2.4</c:v>
                </c:pt>
                <c:pt idx="22868">
                  <c:v>1.7</c:v>
                </c:pt>
                <c:pt idx="22869">
                  <c:v>4.2</c:v>
                </c:pt>
                <c:pt idx="22870">
                  <c:v>2.5</c:v>
                </c:pt>
                <c:pt idx="22871">
                  <c:v>4.8</c:v>
                </c:pt>
                <c:pt idx="22872">
                  <c:v>4.5999999999999996</c:v>
                </c:pt>
                <c:pt idx="22873">
                  <c:v>4</c:v>
                </c:pt>
                <c:pt idx="22874">
                  <c:v>2.6</c:v>
                </c:pt>
                <c:pt idx="22875">
                  <c:v>2.5</c:v>
                </c:pt>
                <c:pt idx="22876">
                  <c:v>3.2</c:v>
                </c:pt>
                <c:pt idx="22877">
                  <c:v>2.7</c:v>
                </c:pt>
                <c:pt idx="22878">
                  <c:v>4.7</c:v>
                </c:pt>
                <c:pt idx="22879">
                  <c:v>1.9</c:v>
                </c:pt>
                <c:pt idx="22880">
                  <c:v>4</c:v>
                </c:pt>
                <c:pt idx="22881">
                  <c:v>3.6</c:v>
                </c:pt>
                <c:pt idx="22882">
                  <c:v>4.3</c:v>
                </c:pt>
                <c:pt idx="22883">
                  <c:v>3.4</c:v>
                </c:pt>
                <c:pt idx="22884">
                  <c:v>3.7</c:v>
                </c:pt>
                <c:pt idx="22885">
                  <c:v>4.9000000000000004</c:v>
                </c:pt>
                <c:pt idx="22886">
                  <c:v>1.8</c:v>
                </c:pt>
                <c:pt idx="22887">
                  <c:v>1.9</c:v>
                </c:pt>
                <c:pt idx="22888">
                  <c:v>2.9</c:v>
                </c:pt>
                <c:pt idx="22889">
                  <c:v>3.2</c:v>
                </c:pt>
                <c:pt idx="22890">
                  <c:v>2.2000000000000002</c:v>
                </c:pt>
                <c:pt idx="22891">
                  <c:v>1.8</c:v>
                </c:pt>
                <c:pt idx="22892">
                  <c:v>1.6</c:v>
                </c:pt>
                <c:pt idx="22893">
                  <c:v>4.2</c:v>
                </c:pt>
                <c:pt idx="22894">
                  <c:v>3.2</c:v>
                </c:pt>
                <c:pt idx="22895">
                  <c:v>4.5</c:v>
                </c:pt>
                <c:pt idx="22896">
                  <c:v>2.8</c:v>
                </c:pt>
                <c:pt idx="22897">
                  <c:v>4</c:v>
                </c:pt>
                <c:pt idx="22898">
                  <c:v>3.2</c:v>
                </c:pt>
                <c:pt idx="22899">
                  <c:v>3.6</c:v>
                </c:pt>
                <c:pt idx="22900">
                  <c:v>2.8</c:v>
                </c:pt>
                <c:pt idx="22901">
                  <c:v>1.8</c:v>
                </c:pt>
                <c:pt idx="22902">
                  <c:v>4.8</c:v>
                </c:pt>
                <c:pt idx="22903">
                  <c:v>4.4000000000000004</c:v>
                </c:pt>
                <c:pt idx="22904">
                  <c:v>2.6</c:v>
                </c:pt>
                <c:pt idx="22905">
                  <c:v>4.9000000000000004</c:v>
                </c:pt>
                <c:pt idx="22906">
                  <c:v>2.6</c:v>
                </c:pt>
                <c:pt idx="22907">
                  <c:v>3.1</c:v>
                </c:pt>
                <c:pt idx="22908">
                  <c:v>4.0999999999999996</c:v>
                </c:pt>
                <c:pt idx="22909">
                  <c:v>2.6</c:v>
                </c:pt>
                <c:pt idx="22910">
                  <c:v>2.6</c:v>
                </c:pt>
                <c:pt idx="22911">
                  <c:v>2.9</c:v>
                </c:pt>
                <c:pt idx="22912">
                  <c:v>3.1</c:v>
                </c:pt>
                <c:pt idx="22913">
                  <c:v>1.9</c:v>
                </c:pt>
                <c:pt idx="22914">
                  <c:v>1.6</c:v>
                </c:pt>
                <c:pt idx="22915">
                  <c:v>4.7</c:v>
                </c:pt>
                <c:pt idx="22916">
                  <c:v>2.7</c:v>
                </c:pt>
                <c:pt idx="22917">
                  <c:v>1.9</c:v>
                </c:pt>
                <c:pt idx="22918">
                  <c:v>4.2</c:v>
                </c:pt>
                <c:pt idx="22919">
                  <c:v>2.5</c:v>
                </c:pt>
                <c:pt idx="22920">
                  <c:v>2.1</c:v>
                </c:pt>
                <c:pt idx="22921">
                  <c:v>4.9000000000000004</c:v>
                </c:pt>
                <c:pt idx="22922">
                  <c:v>4.7</c:v>
                </c:pt>
                <c:pt idx="22923">
                  <c:v>1.9</c:v>
                </c:pt>
                <c:pt idx="22924">
                  <c:v>4.5999999999999996</c:v>
                </c:pt>
                <c:pt idx="22925">
                  <c:v>4.5999999999999996</c:v>
                </c:pt>
                <c:pt idx="22926">
                  <c:v>3.7</c:v>
                </c:pt>
                <c:pt idx="22927">
                  <c:v>3.4</c:v>
                </c:pt>
                <c:pt idx="22928">
                  <c:v>2.2999999999999998</c:v>
                </c:pt>
                <c:pt idx="22929">
                  <c:v>1.9</c:v>
                </c:pt>
                <c:pt idx="22930">
                  <c:v>3.6</c:v>
                </c:pt>
                <c:pt idx="22931">
                  <c:v>4.4000000000000004</c:v>
                </c:pt>
                <c:pt idx="22932">
                  <c:v>3.9</c:v>
                </c:pt>
                <c:pt idx="22933">
                  <c:v>2.1</c:v>
                </c:pt>
                <c:pt idx="22934">
                  <c:v>2.5</c:v>
                </c:pt>
                <c:pt idx="22935">
                  <c:v>3.4</c:v>
                </c:pt>
                <c:pt idx="22936">
                  <c:v>3.7</c:v>
                </c:pt>
                <c:pt idx="22937">
                  <c:v>1.8</c:v>
                </c:pt>
                <c:pt idx="22938">
                  <c:v>3.6</c:v>
                </c:pt>
                <c:pt idx="22939">
                  <c:v>4.0999999999999996</c:v>
                </c:pt>
                <c:pt idx="22940">
                  <c:v>2.1</c:v>
                </c:pt>
                <c:pt idx="22941">
                  <c:v>2.4</c:v>
                </c:pt>
                <c:pt idx="22942">
                  <c:v>2.4</c:v>
                </c:pt>
                <c:pt idx="22943">
                  <c:v>4.8</c:v>
                </c:pt>
                <c:pt idx="22944">
                  <c:v>2.9</c:v>
                </c:pt>
                <c:pt idx="22945">
                  <c:v>3.4</c:v>
                </c:pt>
                <c:pt idx="22946">
                  <c:v>4</c:v>
                </c:pt>
                <c:pt idx="22947">
                  <c:v>2.8</c:v>
                </c:pt>
                <c:pt idx="22948">
                  <c:v>1.9</c:v>
                </c:pt>
                <c:pt idx="22949">
                  <c:v>3.8</c:v>
                </c:pt>
                <c:pt idx="22950">
                  <c:v>3.8</c:v>
                </c:pt>
                <c:pt idx="22951">
                  <c:v>2.4</c:v>
                </c:pt>
                <c:pt idx="22952">
                  <c:v>1.6</c:v>
                </c:pt>
                <c:pt idx="22953">
                  <c:v>3.8</c:v>
                </c:pt>
                <c:pt idx="22954">
                  <c:v>4</c:v>
                </c:pt>
                <c:pt idx="22955">
                  <c:v>1.6</c:v>
                </c:pt>
                <c:pt idx="22956">
                  <c:v>3.9</c:v>
                </c:pt>
                <c:pt idx="22957">
                  <c:v>4.8</c:v>
                </c:pt>
                <c:pt idx="22958">
                  <c:v>2.1</c:v>
                </c:pt>
                <c:pt idx="22959">
                  <c:v>3.3</c:v>
                </c:pt>
                <c:pt idx="22960">
                  <c:v>3.9</c:v>
                </c:pt>
                <c:pt idx="22961">
                  <c:v>2.2999999999999998</c:v>
                </c:pt>
                <c:pt idx="22962">
                  <c:v>4.0999999999999996</c:v>
                </c:pt>
                <c:pt idx="22963">
                  <c:v>4.5</c:v>
                </c:pt>
                <c:pt idx="22964">
                  <c:v>4.4000000000000004</c:v>
                </c:pt>
                <c:pt idx="22965">
                  <c:v>2.4</c:v>
                </c:pt>
                <c:pt idx="22966">
                  <c:v>4.3</c:v>
                </c:pt>
                <c:pt idx="22967">
                  <c:v>2.9</c:v>
                </c:pt>
                <c:pt idx="22968">
                  <c:v>2.4</c:v>
                </c:pt>
                <c:pt idx="22969">
                  <c:v>2.1</c:v>
                </c:pt>
                <c:pt idx="22970">
                  <c:v>4.7</c:v>
                </c:pt>
                <c:pt idx="22971">
                  <c:v>3</c:v>
                </c:pt>
                <c:pt idx="22972">
                  <c:v>4.5</c:v>
                </c:pt>
                <c:pt idx="22973">
                  <c:v>2.1</c:v>
                </c:pt>
                <c:pt idx="22974">
                  <c:v>4.2</c:v>
                </c:pt>
                <c:pt idx="22975">
                  <c:v>1.9</c:v>
                </c:pt>
                <c:pt idx="22976">
                  <c:v>1.6</c:v>
                </c:pt>
                <c:pt idx="22977">
                  <c:v>5</c:v>
                </c:pt>
                <c:pt idx="22978">
                  <c:v>1.8</c:v>
                </c:pt>
                <c:pt idx="22979">
                  <c:v>3.1</c:v>
                </c:pt>
                <c:pt idx="22980">
                  <c:v>4.5999999999999996</c:v>
                </c:pt>
                <c:pt idx="22981">
                  <c:v>4.4000000000000004</c:v>
                </c:pt>
                <c:pt idx="22982">
                  <c:v>3.1</c:v>
                </c:pt>
                <c:pt idx="22983">
                  <c:v>3.6</c:v>
                </c:pt>
                <c:pt idx="22984">
                  <c:v>3.7</c:v>
                </c:pt>
                <c:pt idx="22985">
                  <c:v>1.9</c:v>
                </c:pt>
                <c:pt idx="22986">
                  <c:v>2.5</c:v>
                </c:pt>
                <c:pt idx="22987">
                  <c:v>2.6</c:v>
                </c:pt>
                <c:pt idx="22988">
                  <c:v>2.8</c:v>
                </c:pt>
                <c:pt idx="22989">
                  <c:v>2.5</c:v>
                </c:pt>
                <c:pt idx="22990">
                  <c:v>2.4</c:v>
                </c:pt>
                <c:pt idx="22991">
                  <c:v>2.7</c:v>
                </c:pt>
                <c:pt idx="22992">
                  <c:v>2.8</c:v>
                </c:pt>
                <c:pt idx="22993">
                  <c:v>3.2</c:v>
                </c:pt>
                <c:pt idx="22994">
                  <c:v>2.1</c:v>
                </c:pt>
                <c:pt idx="22995">
                  <c:v>4.3</c:v>
                </c:pt>
                <c:pt idx="22996">
                  <c:v>4.5</c:v>
                </c:pt>
                <c:pt idx="22997">
                  <c:v>2.4</c:v>
                </c:pt>
                <c:pt idx="22998">
                  <c:v>1.9</c:v>
                </c:pt>
                <c:pt idx="22999">
                  <c:v>4</c:v>
                </c:pt>
                <c:pt idx="23000">
                  <c:v>4.7</c:v>
                </c:pt>
                <c:pt idx="23001">
                  <c:v>1.6</c:v>
                </c:pt>
                <c:pt idx="23002">
                  <c:v>1.6</c:v>
                </c:pt>
                <c:pt idx="23003">
                  <c:v>2.1</c:v>
                </c:pt>
                <c:pt idx="23004">
                  <c:v>3.9</c:v>
                </c:pt>
                <c:pt idx="23005">
                  <c:v>4.9000000000000004</c:v>
                </c:pt>
                <c:pt idx="23006">
                  <c:v>4.0999999999999996</c:v>
                </c:pt>
                <c:pt idx="23007">
                  <c:v>3.5</c:v>
                </c:pt>
                <c:pt idx="23008">
                  <c:v>4</c:v>
                </c:pt>
                <c:pt idx="23009">
                  <c:v>2.2999999999999998</c:v>
                </c:pt>
                <c:pt idx="23010">
                  <c:v>3.9</c:v>
                </c:pt>
                <c:pt idx="23011">
                  <c:v>2.6</c:v>
                </c:pt>
                <c:pt idx="23012">
                  <c:v>2.2999999999999998</c:v>
                </c:pt>
                <c:pt idx="23013">
                  <c:v>2.2999999999999998</c:v>
                </c:pt>
                <c:pt idx="23014">
                  <c:v>3.8</c:v>
                </c:pt>
                <c:pt idx="23015">
                  <c:v>4.2</c:v>
                </c:pt>
                <c:pt idx="23016">
                  <c:v>3.5</c:v>
                </c:pt>
                <c:pt idx="23017">
                  <c:v>1.7</c:v>
                </c:pt>
                <c:pt idx="23018">
                  <c:v>1.6</c:v>
                </c:pt>
                <c:pt idx="23019">
                  <c:v>2.2999999999999998</c:v>
                </c:pt>
                <c:pt idx="23020">
                  <c:v>2.5</c:v>
                </c:pt>
                <c:pt idx="23021">
                  <c:v>2.9</c:v>
                </c:pt>
                <c:pt idx="23022">
                  <c:v>1.8</c:v>
                </c:pt>
                <c:pt idx="23023">
                  <c:v>4</c:v>
                </c:pt>
                <c:pt idx="23024">
                  <c:v>4</c:v>
                </c:pt>
                <c:pt idx="23025">
                  <c:v>2.7</c:v>
                </c:pt>
                <c:pt idx="23026">
                  <c:v>3.5</c:v>
                </c:pt>
                <c:pt idx="23027">
                  <c:v>1.9</c:v>
                </c:pt>
                <c:pt idx="23028">
                  <c:v>3</c:v>
                </c:pt>
                <c:pt idx="23029">
                  <c:v>4.5</c:v>
                </c:pt>
                <c:pt idx="23030">
                  <c:v>3.8</c:v>
                </c:pt>
                <c:pt idx="23031">
                  <c:v>1.9</c:v>
                </c:pt>
                <c:pt idx="23032">
                  <c:v>4.5</c:v>
                </c:pt>
                <c:pt idx="23033">
                  <c:v>3.9</c:v>
                </c:pt>
                <c:pt idx="23034">
                  <c:v>3.1</c:v>
                </c:pt>
                <c:pt idx="23035">
                  <c:v>3.9</c:v>
                </c:pt>
                <c:pt idx="23036">
                  <c:v>2.1</c:v>
                </c:pt>
                <c:pt idx="23037">
                  <c:v>3.4</c:v>
                </c:pt>
                <c:pt idx="23038">
                  <c:v>3.7</c:v>
                </c:pt>
                <c:pt idx="23039">
                  <c:v>4.7</c:v>
                </c:pt>
                <c:pt idx="23040">
                  <c:v>1.7</c:v>
                </c:pt>
                <c:pt idx="23041">
                  <c:v>2.8</c:v>
                </c:pt>
                <c:pt idx="23042">
                  <c:v>4.8</c:v>
                </c:pt>
                <c:pt idx="23043">
                  <c:v>2.2999999999999998</c:v>
                </c:pt>
                <c:pt idx="23044">
                  <c:v>4.3</c:v>
                </c:pt>
                <c:pt idx="23045">
                  <c:v>1.5</c:v>
                </c:pt>
                <c:pt idx="23046">
                  <c:v>1.6</c:v>
                </c:pt>
                <c:pt idx="23047">
                  <c:v>2.6</c:v>
                </c:pt>
                <c:pt idx="23048">
                  <c:v>4.2</c:v>
                </c:pt>
                <c:pt idx="23049">
                  <c:v>1.9</c:v>
                </c:pt>
                <c:pt idx="23050">
                  <c:v>2.8</c:v>
                </c:pt>
                <c:pt idx="23051">
                  <c:v>2</c:v>
                </c:pt>
                <c:pt idx="23052">
                  <c:v>2.2999999999999998</c:v>
                </c:pt>
                <c:pt idx="23053">
                  <c:v>3.3</c:v>
                </c:pt>
                <c:pt idx="23054">
                  <c:v>2.6</c:v>
                </c:pt>
                <c:pt idx="23055">
                  <c:v>2.2000000000000002</c:v>
                </c:pt>
                <c:pt idx="23056">
                  <c:v>2.9</c:v>
                </c:pt>
                <c:pt idx="23057">
                  <c:v>4</c:v>
                </c:pt>
                <c:pt idx="23058">
                  <c:v>1.9</c:v>
                </c:pt>
                <c:pt idx="23059">
                  <c:v>3.2</c:v>
                </c:pt>
                <c:pt idx="23060">
                  <c:v>2.5</c:v>
                </c:pt>
                <c:pt idx="23061">
                  <c:v>2.8</c:v>
                </c:pt>
                <c:pt idx="23062">
                  <c:v>4.4000000000000004</c:v>
                </c:pt>
                <c:pt idx="23063">
                  <c:v>4.8</c:v>
                </c:pt>
                <c:pt idx="23064">
                  <c:v>2.4</c:v>
                </c:pt>
                <c:pt idx="23065">
                  <c:v>3.7</c:v>
                </c:pt>
                <c:pt idx="23066">
                  <c:v>3.9</c:v>
                </c:pt>
                <c:pt idx="23067">
                  <c:v>4.4000000000000004</c:v>
                </c:pt>
                <c:pt idx="23068">
                  <c:v>4.5999999999999996</c:v>
                </c:pt>
                <c:pt idx="23069">
                  <c:v>3.1</c:v>
                </c:pt>
                <c:pt idx="23070">
                  <c:v>4.9000000000000004</c:v>
                </c:pt>
                <c:pt idx="23071">
                  <c:v>4.9000000000000004</c:v>
                </c:pt>
                <c:pt idx="23072">
                  <c:v>3.3</c:v>
                </c:pt>
                <c:pt idx="23073">
                  <c:v>3.4</c:v>
                </c:pt>
                <c:pt idx="23074">
                  <c:v>3.8</c:v>
                </c:pt>
                <c:pt idx="23075">
                  <c:v>2.8</c:v>
                </c:pt>
                <c:pt idx="23076">
                  <c:v>3.8</c:v>
                </c:pt>
                <c:pt idx="23077">
                  <c:v>3.3</c:v>
                </c:pt>
                <c:pt idx="23078">
                  <c:v>1.6</c:v>
                </c:pt>
                <c:pt idx="23079">
                  <c:v>4.5</c:v>
                </c:pt>
                <c:pt idx="23080">
                  <c:v>4.8</c:v>
                </c:pt>
                <c:pt idx="23081">
                  <c:v>1.6</c:v>
                </c:pt>
                <c:pt idx="23082">
                  <c:v>4.3</c:v>
                </c:pt>
                <c:pt idx="23083">
                  <c:v>2.9</c:v>
                </c:pt>
                <c:pt idx="23084">
                  <c:v>3.5</c:v>
                </c:pt>
                <c:pt idx="23085">
                  <c:v>3.2</c:v>
                </c:pt>
                <c:pt idx="23086">
                  <c:v>3.4</c:v>
                </c:pt>
                <c:pt idx="23087">
                  <c:v>3.2</c:v>
                </c:pt>
                <c:pt idx="23088">
                  <c:v>4.5</c:v>
                </c:pt>
                <c:pt idx="23089">
                  <c:v>3.9</c:v>
                </c:pt>
                <c:pt idx="23090">
                  <c:v>2.9</c:v>
                </c:pt>
                <c:pt idx="23091">
                  <c:v>3.9</c:v>
                </c:pt>
                <c:pt idx="23092">
                  <c:v>4.9000000000000004</c:v>
                </c:pt>
                <c:pt idx="23093">
                  <c:v>1.8</c:v>
                </c:pt>
                <c:pt idx="23094">
                  <c:v>2.9</c:v>
                </c:pt>
                <c:pt idx="23095">
                  <c:v>4.5</c:v>
                </c:pt>
                <c:pt idx="23096">
                  <c:v>4.0999999999999996</c:v>
                </c:pt>
                <c:pt idx="23097">
                  <c:v>4.8</c:v>
                </c:pt>
                <c:pt idx="23098">
                  <c:v>1.6</c:v>
                </c:pt>
                <c:pt idx="23099">
                  <c:v>4.5</c:v>
                </c:pt>
                <c:pt idx="23100">
                  <c:v>4.3</c:v>
                </c:pt>
                <c:pt idx="23101">
                  <c:v>4.4000000000000004</c:v>
                </c:pt>
                <c:pt idx="23102">
                  <c:v>3.6</c:v>
                </c:pt>
                <c:pt idx="23103">
                  <c:v>1.7</c:v>
                </c:pt>
                <c:pt idx="23104">
                  <c:v>3.4</c:v>
                </c:pt>
                <c:pt idx="23105">
                  <c:v>2.9</c:v>
                </c:pt>
                <c:pt idx="23106">
                  <c:v>3.3</c:v>
                </c:pt>
                <c:pt idx="23107">
                  <c:v>4.0999999999999996</c:v>
                </c:pt>
                <c:pt idx="23108">
                  <c:v>3.6</c:v>
                </c:pt>
                <c:pt idx="23109">
                  <c:v>2.5</c:v>
                </c:pt>
                <c:pt idx="23110">
                  <c:v>3.6</c:v>
                </c:pt>
                <c:pt idx="23111">
                  <c:v>1.8</c:v>
                </c:pt>
                <c:pt idx="23112">
                  <c:v>1.5</c:v>
                </c:pt>
                <c:pt idx="23113">
                  <c:v>2.9</c:v>
                </c:pt>
                <c:pt idx="23114">
                  <c:v>4.2</c:v>
                </c:pt>
                <c:pt idx="23115">
                  <c:v>4.4000000000000004</c:v>
                </c:pt>
                <c:pt idx="23116">
                  <c:v>3.4</c:v>
                </c:pt>
                <c:pt idx="23117">
                  <c:v>4.5</c:v>
                </c:pt>
                <c:pt idx="23118">
                  <c:v>1.9</c:v>
                </c:pt>
                <c:pt idx="23119">
                  <c:v>4.9000000000000004</c:v>
                </c:pt>
                <c:pt idx="23120">
                  <c:v>4.7</c:v>
                </c:pt>
                <c:pt idx="23121">
                  <c:v>3.6</c:v>
                </c:pt>
                <c:pt idx="23122">
                  <c:v>1.7</c:v>
                </c:pt>
                <c:pt idx="23123">
                  <c:v>3.1</c:v>
                </c:pt>
                <c:pt idx="23124">
                  <c:v>2.1</c:v>
                </c:pt>
                <c:pt idx="23125">
                  <c:v>3.7</c:v>
                </c:pt>
                <c:pt idx="23126">
                  <c:v>2.2000000000000002</c:v>
                </c:pt>
                <c:pt idx="23127">
                  <c:v>3.2</c:v>
                </c:pt>
                <c:pt idx="23128">
                  <c:v>2.2000000000000002</c:v>
                </c:pt>
                <c:pt idx="23129">
                  <c:v>2.1</c:v>
                </c:pt>
                <c:pt idx="23130">
                  <c:v>2.4</c:v>
                </c:pt>
                <c:pt idx="23131">
                  <c:v>1.6</c:v>
                </c:pt>
                <c:pt idx="23132">
                  <c:v>4</c:v>
                </c:pt>
                <c:pt idx="23133">
                  <c:v>2.6</c:v>
                </c:pt>
                <c:pt idx="23134">
                  <c:v>3.9</c:v>
                </c:pt>
                <c:pt idx="23135">
                  <c:v>3.8</c:v>
                </c:pt>
                <c:pt idx="23136">
                  <c:v>1.7</c:v>
                </c:pt>
                <c:pt idx="23137">
                  <c:v>2.6</c:v>
                </c:pt>
                <c:pt idx="23138">
                  <c:v>3.5</c:v>
                </c:pt>
                <c:pt idx="23139">
                  <c:v>4.7</c:v>
                </c:pt>
                <c:pt idx="23140">
                  <c:v>2.9</c:v>
                </c:pt>
                <c:pt idx="23141">
                  <c:v>3.3</c:v>
                </c:pt>
                <c:pt idx="23142">
                  <c:v>4.0999999999999996</c:v>
                </c:pt>
                <c:pt idx="23143">
                  <c:v>4.3</c:v>
                </c:pt>
                <c:pt idx="23144">
                  <c:v>4.7</c:v>
                </c:pt>
                <c:pt idx="23145">
                  <c:v>3.2</c:v>
                </c:pt>
                <c:pt idx="23146">
                  <c:v>2.2000000000000002</c:v>
                </c:pt>
                <c:pt idx="23147">
                  <c:v>4.2</c:v>
                </c:pt>
                <c:pt idx="23148">
                  <c:v>1.9</c:v>
                </c:pt>
                <c:pt idx="23149">
                  <c:v>3</c:v>
                </c:pt>
                <c:pt idx="23150">
                  <c:v>3.7</c:v>
                </c:pt>
                <c:pt idx="23151">
                  <c:v>3.9</c:v>
                </c:pt>
                <c:pt idx="23152">
                  <c:v>4.0999999999999996</c:v>
                </c:pt>
                <c:pt idx="23153">
                  <c:v>2.2000000000000002</c:v>
                </c:pt>
                <c:pt idx="23154">
                  <c:v>4.9000000000000004</c:v>
                </c:pt>
                <c:pt idx="23155">
                  <c:v>2.1</c:v>
                </c:pt>
                <c:pt idx="23156">
                  <c:v>1.8</c:v>
                </c:pt>
                <c:pt idx="23157">
                  <c:v>3.8</c:v>
                </c:pt>
                <c:pt idx="23158">
                  <c:v>4.7</c:v>
                </c:pt>
                <c:pt idx="23159">
                  <c:v>3.5</c:v>
                </c:pt>
                <c:pt idx="23160">
                  <c:v>3.6</c:v>
                </c:pt>
                <c:pt idx="23161">
                  <c:v>3.4</c:v>
                </c:pt>
                <c:pt idx="23162">
                  <c:v>1.6</c:v>
                </c:pt>
                <c:pt idx="23163">
                  <c:v>3.9</c:v>
                </c:pt>
                <c:pt idx="23164">
                  <c:v>2.8</c:v>
                </c:pt>
                <c:pt idx="23165">
                  <c:v>4.8</c:v>
                </c:pt>
                <c:pt idx="23166">
                  <c:v>2.2000000000000002</c:v>
                </c:pt>
                <c:pt idx="23167">
                  <c:v>2.6</c:v>
                </c:pt>
                <c:pt idx="23168">
                  <c:v>3.3</c:v>
                </c:pt>
                <c:pt idx="23169">
                  <c:v>3.2</c:v>
                </c:pt>
                <c:pt idx="23170">
                  <c:v>2.9</c:v>
                </c:pt>
                <c:pt idx="23171">
                  <c:v>2.6</c:v>
                </c:pt>
                <c:pt idx="23172">
                  <c:v>2</c:v>
                </c:pt>
                <c:pt idx="23173">
                  <c:v>4.4000000000000004</c:v>
                </c:pt>
                <c:pt idx="23174">
                  <c:v>3.1</c:v>
                </c:pt>
                <c:pt idx="23175">
                  <c:v>3.5</c:v>
                </c:pt>
                <c:pt idx="23176">
                  <c:v>3.4</c:v>
                </c:pt>
                <c:pt idx="23177">
                  <c:v>3.5</c:v>
                </c:pt>
                <c:pt idx="23178">
                  <c:v>4</c:v>
                </c:pt>
                <c:pt idx="23179">
                  <c:v>3.7</c:v>
                </c:pt>
                <c:pt idx="23180">
                  <c:v>2.5</c:v>
                </c:pt>
                <c:pt idx="23181">
                  <c:v>3.4</c:v>
                </c:pt>
                <c:pt idx="23182">
                  <c:v>2.4</c:v>
                </c:pt>
                <c:pt idx="23183">
                  <c:v>3.6</c:v>
                </c:pt>
                <c:pt idx="23184">
                  <c:v>3</c:v>
                </c:pt>
                <c:pt idx="23185">
                  <c:v>1.6</c:v>
                </c:pt>
                <c:pt idx="23186">
                  <c:v>4.0999999999999996</c:v>
                </c:pt>
                <c:pt idx="23187">
                  <c:v>2.5</c:v>
                </c:pt>
                <c:pt idx="23188">
                  <c:v>4.7</c:v>
                </c:pt>
                <c:pt idx="23189">
                  <c:v>2.5</c:v>
                </c:pt>
                <c:pt idx="23190">
                  <c:v>5</c:v>
                </c:pt>
                <c:pt idx="23191">
                  <c:v>3.1</c:v>
                </c:pt>
                <c:pt idx="23192">
                  <c:v>1.6</c:v>
                </c:pt>
                <c:pt idx="23193">
                  <c:v>1.8</c:v>
                </c:pt>
                <c:pt idx="23194">
                  <c:v>1.8</c:v>
                </c:pt>
                <c:pt idx="23195">
                  <c:v>1.7</c:v>
                </c:pt>
                <c:pt idx="23196">
                  <c:v>2.4</c:v>
                </c:pt>
                <c:pt idx="23197">
                  <c:v>2.6</c:v>
                </c:pt>
                <c:pt idx="23198">
                  <c:v>1.9</c:v>
                </c:pt>
                <c:pt idx="23199">
                  <c:v>3</c:v>
                </c:pt>
                <c:pt idx="23200">
                  <c:v>2.8</c:v>
                </c:pt>
                <c:pt idx="23201">
                  <c:v>3.7</c:v>
                </c:pt>
                <c:pt idx="23202">
                  <c:v>2.2000000000000002</c:v>
                </c:pt>
                <c:pt idx="23203">
                  <c:v>4.7</c:v>
                </c:pt>
                <c:pt idx="23204">
                  <c:v>3.3</c:v>
                </c:pt>
                <c:pt idx="23205">
                  <c:v>3.7</c:v>
                </c:pt>
                <c:pt idx="23206">
                  <c:v>1.6</c:v>
                </c:pt>
                <c:pt idx="23207">
                  <c:v>3.5</c:v>
                </c:pt>
                <c:pt idx="23208">
                  <c:v>2.8</c:v>
                </c:pt>
                <c:pt idx="23209">
                  <c:v>4.7</c:v>
                </c:pt>
                <c:pt idx="23210">
                  <c:v>4.5999999999999996</c:v>
                </c:pt>
                <c:pt idx="23211">
                  <c:v>3.7</c:v>
                </c:pt>
                <c:pt idx="23212">
                  <c:v>4.2</c:v>
                </c:pt>
                <c:pt idx="23213">
                  <c:v>3.8</c:v>
                </c:pt>
                <c:pt idx="23214">
                  <c:v>1.6</c:v>
                </c:pt>
                <c:pt idx="23215">
                  <c:v>4</c:v>
                </c:pt>
                <c:pt idx="23216">
                  <c:v>2.1</c:v>
                </c:pt>
                <c:pt idx="23217">
                  <c:v>3.9</c:v>
                </c:pt>
                <c:pt idx="23218">
                  <c:v>1.5</c:v>
                </c:pt>
                <c:pt idx="23219">
                  <c:v>2.6</c:v>
                </c:pt>
                <c:pt idx="23220">
                  <c:v>3.3</c:v>
                </c:pt>
                <c:pt idx="23221">
                  <c:v>2.7</c:v>
                </c:pt>
                <c:pt idx="23222">
                  <c:v>3.9</c:v>
                </c:pt>
                <c:pt idx="23223">
                  <c:v>3.3</c:v>
                </c:pt>
                <c:pt idx="23224">
                  <c:v>4.9000000000000004</c:v>
                </c:pt>
                <c:pt idx="23225">
                  <c:v>2.8</c:v>
                </c:pt>
                <c:pt idx="23226">
                  <c:v>4</c:v>
                </c:pt>
                <c:pt idx="23227">
                  <c:v>4.4000000000000004</c:v>
                </c:pt>
                <c:pt idx="23228">
                  <c:v>2.4</c:v>
                </c:pt>
                <c:pt idx="23229">
                  <c:v>4.0999999999999996</c:v>
                </c:pt>
                <c:pt idx="23230">
                  <c:v>2.9</c:v>
                </c:pt>
                <c:pt idx="23231">
                  <c:v>2</c:v>
                </c:pt>
                <c:pt idx="23232">
                  <c:v>1.5</c:v>
                </c:pt>
                <c:pt idx="23233">
                  <c:v>4.0999999999999996</c:v>
                </c:pt>
                <c:pt idx="23234">
                  <c:v>2.2000000000000002</c:v>
                </c:pt>
                <c:pt idx="23235">
                  <c:v>1.7</c:v>
                </c:pt>
                <c:pt idx="23236">
                  <c:v>3.2</c:v>
                </c:pt>
                <c:pt idx="23237">
                  <c:v>2.7</c:v>
                </c:pt>
                <c:pt idx="23238">
                  <c:v>3.9</c:v>
                </c:pt>
                <c:pt idx="23239">
                  <c:v>1.9</c:v>
                </c:pt>
                <c:pt idx="23240">
                  <c:v>2</c:v>
                </c:pt>
                <c:pt idx="23241">
                  <c:v>2.9</c:v>
                </c:pt>
                <c:pt idx="23242">
                  <c:v>3.3</c:v>
                </c:pt>
                <c:pt idx="23243">
                  <c:v>4.4000000000000004</c:v>
                </c:pt>
                <c:pt idx="23244">
                  <c:v>3.5</c:v>
                </c:pt>
                <c:pt idx="23245">
                  <c:v>4.7</c:v>
                </c:pt>
                <c:pt idx="23246">
                  <c:v>2.2999999999999998</c:v>
                </c:pt>
                <c:pt idx="23247">
                  <c:v>3.6</c:v>
                </c:pt>
                <c:pt idx="23248">
                  <c:v>3.8</c:v>
                </c:pt>
                <c:pt idx="23249">
                  <c:v>4</c:v>
                </c:pt>
                <c:pt idx="23250">
                  <c:v>5</c:v>
                </c:pt>
                <c:pt idx="23251">
                  <c:v>3.1</c:v>
                </c:pt>
                <c:pt idx="23252">
                  <c:v>2.8</c:v>
                </c:pt>
                <c:pt idx="23253">
                  <c:v>4.5</c:v>
                </c:pt>
                <c:pt idx="23254">
                  <c:v>2.1</c:v>
                </c:pt>
                <c:pt idx="23255">
                  <c:v>1.6</c:v>
                </c:pt>
                <c:pt idx="23256">
                  <c:v>3.1</c:v>
                </c:pt>
                <c:pt idx="23257">
                  <c:v>2.4</c:v>
                </c:pt>
                <c:pt idx="23258">
                  <c:v>2.9</c:v>
                </c:pt>
                <c:pt idx="23259">
                  <c:v>5</c:v>
                </c:pt>
                <c:pt idx="23260">
                  <c:v>2.7</c:v>
                </c:pt>
                <c:pt idx="23261">
                  <c:v>4</c:v>
                </c:pt>
                <c:pt idx="23262">
                  <c:v>2.4</c:v>
                </c:pt>
                <c:pt idx="23263">
                  <c:v>2.6</c:v>
                </c:pt>
                <c:pt idx="23264">
                  <c:v>2.4</c:v>
                </c:pt>
                <c:pt idx="23265">
                  <c:v>3.5</c:v>
                </c:pt>
                <c:pt idx="23266">
                  <c:v>2.2999999999999998</c:v>
                </c:pt>
                <c:pt idx="23267">
                  <c:v>4</c:v>
                </c:pt>
                <c:pt idx="23268">
                  <c:v>3.9</c:v>
                </c:pt>
                <c:pt idx="23269">
                  <c:v>3</c:v>
                </c:pt>
                <c:pt idx="23270">
                  <c:v>1.6</c:v>
                </c:pt>
                <c:pt idx="23271">
                  <c:v>1.6</c:v>
                </c:pt>
                <c:pt idx="23272">
                  <c:v>3.4</c:v>
                </c:pt>
                <c:pt idx="23273">
                  <c:v>4.4000000000000004</c:v>
                </c:pt>
                <c:pt idx="23274">
                  <c:v>3.6</c:v>
                </c:pt>
                <c:pt idx="23275">
                  <c:v>3</c:v>
                </c:pt>
                <c:pt idx="23276">
                  <c:v>4.5999999999999996</c:v>
                </c:pt>
                <c:pt idx="23277">
                  <c:v>2.2000000000000002</c:v>
                </c:pt>
                <c:pt idx="23278">
                  <c:v>2.8</c:v>
                </c:pt>
                <c:pt idx="23279">
                  <c:v>3.5</c:v>
                </c:pt>
                <c:pt idx="23280">
                  <c:v>2.5</c:v>
                </c:pt>
                <c:pt idx="23281">
                  <c:v>5</c:v>
                </c:pt>
                <c:pt idx="23282">
                  <c:v>3.1</c:v>
                </c:pt>
                <c:pt idx="23283">
                  <c:v>1.7</c:v>
                </c:pt>
                <c:pt idx="23284">
                  <c:v>2.1</c:v>
                </c:pt>
                <c:pt idx="23285">
                  <c:v>3.4</c:v>
                </c:pt>
                <c:pt idx="23286">
                  <c:v>3.4</c:v>
                </c:pt>
                <c:pt idx="23287">
                  <c:v>4.9000000000000004</c:v>
                </c:pt>
                <c:pt idx="23288">
                  <c:v>3.6</c:v>
                </c:pt>
                <c:pt idx="23289">
                  <c:v>3.8</c:v>
                </c:pt>
                <c:pt idx="23290">
                  <c:v>2.2000000000000002</c:v>
                </c:pt>
                <c:pt idx="23291">
                  <c:v>1.9</c:v>
                </c:pt>
                <c:pt idx="23292">
                  <c:v>3.6</c:v>
                </c:pt>
                <c:pt idx="23293">
                  <c:v>4.5</c:v>
                </c:pt>
                <c:pt idx="23294">
                  <c:v>3.6</c:v>
                </c:pt>
                <c:pt idx="23295">
                  <c:v>3</c:v>
                </c:pt>
                <c:pt idx="23296">
                  <c:v>3.5</c:v>
                </c:pt>
                <c:pt idx="23297">
                  <c:v>3.1</c:v>
                </c:pt>
                <c:pt idx="23298">
                  <c:v>2</c:v>
                </c:pt>
                <c:pt idx="23299">
                  <c:v>4.0999999999999996</c:v>
                </c:pt>
                <c:pt idx="23300">
                  <c:v>3.4</c:v>
                </c:pt>
                <c:pt idx="23301">
                  <c:v>2.9</c:v>
                </c:pt>
                <c:pt idx="23302">
                  <c:v>3.5</c:v>
                </c:pt>
                <c:pt idx="23303">
                  <c:v>2.2999999999999998</c:v>
                </c:pt>
                <c:pt idx="23304">
                  <c:v>3</c:v>
                </c:pt>
                <c:pt idx="23305">
                  <c:v>3.7</c:v>
                </c:pt>
                <c:pt idx="23306">
                  <c:v>2.2999999999999998</c:v>
                </c:pt>
                <c:pt idx="23307">
                  <c:v>4.0999999999999996</c:v>
                </c:pt>
                <c:pt idx="23308">
                  <c:v>3.3</c:v>
                </c:pt>
                <c:pt idx="23309">
                  <c:v>4.5</c:v>
                </c:pt>
                <c:pt idx="23310">
                  <c:v>4.5</c:v>
                </c:pt>
                <c:pt idx="23311">
                  <c:v>3.2</c:v>
                </c:pt>
                <c:pt idx="23312">
                  <c:v>2.2000000000000002</c:v>
                </c:pt>
                <c:pt idx="23313">
                  <c:v>4.0999999999999996</c:v>
                </c:pt>
                <c:pt idx="23314">
                  <c:v>3</c:v>
                </c:pt>
                <c:pt idx="23315">
                  <c:v>3.6</c:v>
                </c:pt>
                <c:pt idx="23316">
                  <c:v>1.9</c:v>
                </c:pt>
                <c:pt idx="23317">
                  <c:v>3.7</c:v>
                </c:pt>
                <c:pt idx="23318">
                  <c:v>2.8</c:v>
                </c:pt>
                <c:pt idx="23319">
                  <c:v>2.7</c:v>
                </c:pt>
                <c:pt idx="23320">
                  <c:v>4.9000000000000004</c:v>
                </c:pt>
                <c:pt idx="23321">
                  <c:v>3</c:v>
                </c:pt>
                <c:pt idx="23322">
                  <c:v>3.9</c:v>
                </c:pt>
                <c:pt idx="23323">
                  <c:v>3.7</c:v>
                </c:pt>
                <c:pt idx="23324">
                  <c:v>1.9</c:v>
                </c:pt>
                <c:pt idx="23325">
                  <c:v>4.0999999999999996</c:v>
                </c:pt>
                <c:pt idx="23326">
                  <c:v>2.6</c:v>
                </c:pt>
                <c:pt idx="23327">
                  <c:v>4.3</c:v>
                </c:pt>
                <c:pt idx="23328">
                  <c:v>3.6</c:v>
                </c:pt>
                <c:pt idx="23329">
                  <c:v>2.6</c:v>
                </c:pt>
                <c:pt idx="23330">
                  <c:v>2.7</c:v>
                </c:pt>
                <c:pt idx="23331">
                  <c:v>4.0999999999999996</c:v>
                </c:pt>
                <c:pt idx="23332">
                  <c:v>3.4</c:v>
                </c:pt>
                <c:pt idx="23333">
                  <c:v>3.8</c:v>
                </c:pt>
                <c:pt idx="23334">
                  <c:v>2.1</c:v>
                </c:pt>
                <c:pt idx="23335">
                  <c:v>4.3</c:v>
                </c:pt>
                <c:pt idx="23336">
                  <c:v>2.6</c:v>
                </c:pt>
                <c:pt idx="23337">
                  <c:v>3.7</c:v>
                </c:pt>
                <c:pt idx="23338">
                  <c:v>1.9</c:v>
                </c:pt>
                <c:pt idx="23339">
                  <c:v>2.6</c:v>
                </c:pt>
                <c:pt idx="23340">
                  <c:v>3.8</c:v>
                </c:pt>
                <c:pt idx="23341">
                  <c:v>2.5</c:v>
                </c:pt>
                <c:pt idx="23342">
                  <c:v>4.5999999999999996</c:v>
                </c:pt>
                <c:pt idx="23343">
                  <c:v>3.8</c:v>
                </c:pt>
                <c:pt idx="23344">
                  <c:v>4.5</c:v>
                </c:pt>
                <c:pt idx="23345">
                  <c:v>2.9</c:v>
                </c:pt>
                <c:pt idx="23346">
                  <c:v>1.6</c:v>
                </c:pt>
                <c:pt idx="23347">
                  <c:v>3.5</c:v>
                </c:pt>
                <c:pt idx="23348">
                  <c:v>2.7</c:v>
                </c:pt>
                <c:pt idx="23349">
                  <c:v>3.1</c:v>
                </c:pt>
                <c:pt idx="23350">
                  <c:v>3.9</c:v>
                </c:pt>
                <c:pt idx="23351">
                  <c:v>4</c:v>
                </c:pt>
                <c:pt idx="23352">
                  <c:v>1.6</c:v>
                </c:pt>
                <c:pt idx="23353">
                  <c:v>4.2</c:v>
                </c:pt>
                <c:pt idx="23354">
                  <c:v>3.2</c:v>
                </c:pt>
                <c:pt idx="23355">
                  <c:v>3.4</c:v>
                </c:pt>
                <c:pt idx="23356">
                  <c:v>2.5</c:v>
                </c:pt>
                <c:pt idx="23357">
                  <c:v>3</c:v>
                </c:pt>
                <c:pt idx="23358">
                  <c:v>4</c:v>
                </c:pt>
                <c:pt idx="23359">
                  <c:v>4.2</c:v>
                </c:pt>
                <c:pt idx="23360">
                  <c:v>2.9</c:v>
                </c:pt>
                <c:pt idx="23361">
                  <c:v>3.9</c:v>
                </c:pt>
                <c:pt idx="23362">
                  <c:v>2.4</c:v>
                </c:pt>
                <c:pt idx="23363">
                  <c:v>4.4000000000000004</c:v>
                </c:pt>
                <c:pt idx="23364">
                  <c:v>3.6</c:v>
                </c:pt>
                <c:pt idx="23365">
                  <c:v>4.2</c:v>
                </c:pt>
                <c:pt idx="23366">
                  <c:v>3.2</c:v>
                </c:pt>
                <c:pt idx="23367">
                  <c:v>2.2999999999999998</c:v>
                </c:pt>
                <c:pt idx="23368">
                  <c:v>3</c:v>
                </c:pt>
                <c:pt idx="23369">
                  <c:v>2.8</c:v>
                </c:pt>
                <c:pt idx="23370">
                  <c:v>2.7</c:v>
                </c:pt>
                <c:pt idx="23371">
                  <c:v>2.2000000000000002</c:v>
                </c:pt>
                <c:pt idx="23372">
                  <c:v>4.2</c:v>
                </c:pt>
                <c:pt idx="23373">
                  <c:v>1.8</c:v>
                </c:pt>
                <c:pt idx="23374">
                  <c:v>4.5999999999999996</c:v>
                </c:pt>
                <c:pt idx="23375">
                  <c:v>2.1</c:v>
                </c:pt>
                <c:pt idx="23376">
                  <c:v>4.9000000000000004</c:v>
                </c:pt>
                <c:pt idx="23377">
                  <c:v>5</c:v>
                </c:pt>
                <c:pt idx="23378">
                  <c:v>2.9</c:v>
                </c:pt>
                <c:pt idx="23379">
                  <c:v>5</c:v>
                </c:pt>
                <c:pt idx="23380">
                  <c:v>4.5</c:v>
                </c:pt>
                <c:pt idx="23381">
                  <c:v>1.8</c:v>
                </c:pt>
                <c:pt idx="23382">
                  <c:v>4.8</c:v>
                </c:pt>
                <c:pt idx="23383">
                  <c:v>1.6</c:v>
                </c:pt>
                <c:pt idx="23384">
                  <c:v>2.1</c:v>
                </c:pt>
                <c:pt idx="23385">
                  <c:v>3.5</c:v>
                </c:pt>
                <c:pt idx="23386">
                  <c:v>1.8</c:v>
                </c:pt>
                <c:pt idx="23387">
                  <c:v>2.1</c:v>
                </c:pt>
                <c:pt idx="23388">
                  <c:v>4.8</c:v>
                </c:pt>
                <c:pt idx="23389">
                  <c:v>5</c:v>
                </c:pt>
                <c:pt idx="23390">
                  <c:v>4.3</c:v>
                </c:pt>
                <c:pt idx="23391">
                  <c:v>3.3</c:v>
                </c:pt>
                <c:pt idx="23392">
                  <c:v>4.7</c:v>
                </c:pt>
                <c:pt idx="23393">
                  <c:v>1.9</c:v>
                </c:pt>
                <c:pt idx="23394">
                  <c:v>4.8</c:v>
                </c:pt>
                <c:pt idx="23395">
                  <c:v>2.7</c:v>
                </c:pt>
                <c:pt idx="23396">
                  <c:v>4.5</c:v>
                </c:pt>
                <c:pt idx="23397">
                  <c:v>3.8</c:v>
                </c:pt>
                <c:pt idx="23398">
                  <c:v>4.9000000000000004</c:v>
                </c:pt>
                <c:pt idx="23399">
                  <c:v>4.5</c:v>
                </c:pt>
                <c:pt idx="23400">
                  <c:v>4.5999999999999996</c:v>
                </c:pt>
                <c:pt idx="23401">
                  <c:v>3.7</c:v>
                </c:pt>
                <c:pt idx="23402">
                  <c:v>4.4000000000000004</c:v>
                </c:pt>
                <c:pt idx="23403">
                  <c:v>4.0999999999999996</c:v>
                </c:pt>
                <c:pt idx="23404">
                  <c:v>2.1</c:v>
                </c:pt>
                <c:pt idx="23405">
                  <c:v>3.8</c:v>
                </c:pt>
                <c:pt idx="23406">
                  <c:v>2</c:v>
                </c:pt>
                <c:pt idx="23407">
                  <c:v>4.5</c:v>
                </c:pt>
                <c:pt idx="23408">
                  <c:v>1.7</c:v>
                </c:pt>
                <c:pt idx="23409">
                  <c:v>5</c:v>
                </c:pt>
                <c:pt idx="23410">
                  <c:v>2.9</c:v>
                </c:pt>
                <c:pt idx="23411">
                  <c:v>2.1</c:v>
                </c:pt>
                <c:pt idx="23412">
                  <c:v>4.8</c:v>
                </c:pt>
                <c:pt idx="23413">
                  <c:v>1.7</c:v>
                </c:pt>
                <c:pt idx="23414">
                  <c:v>3.1</c:v>
                </c:pt>
                <c:pt idx="23415">
                  <c:v>4.2</c:v>
                </c:pt>
                <c:pt idx="23416">
                  <c:v>2.6</c:v>
                </c:pt>
                <c:pt idx="23417">
                  <c:v>3.4</c:v>
                </c:pt>
                <c:pt idx="23418">
                  <c:v>4</c:v>
                </c:pt>
                <c:pt idx="23419">
                  <c:v>4.8</c:v>
                </c:pt>
                <c:pt idx="23420">
                  <c:v>1.9</c:v>
                </c:pt>
                <c:pt idx="23421">
                  <c:v>2.1</c:v>
                </c:pt>
                <c:pt idx="23422">
                  <c:v>3.3</c:v>
                </c:pt>
                <c:pt idx="23423">
                  <c:v>3</c:v>
                </c:pt>
                <c:pt idx="23424">
                  <c:v>2.9</c:v>
                </c:pt>
                <c:pt idx="23425">
                  <c:v>2.5</c:v>
                </c:pt>
                <c:pt idx="23426">
                  <c:v>3.5</c:v>
                </c:pt>
                <c:pt idx="23427">
                  <c:v>4.5999999999999996</c:v>
                </c:pt>
                <c:pt idx="23428">
                  <c:v>2.1</c:v>
                </c:pt>
                <c:pt idx="23429">
                  <c:v>2.2999999999999998</c:v>
                </c:pt>
                <c:pt idx="23430">
                  <c:v>3.8</c:v>
                </c:pt>
                <c:pt idx="23431">
                  <c:v>1.7</c:v>
                </c:pt>
                <c:pt idx="23432">
                  <c:v>3.9</c:v>
                </c:pt>
                <c:pt idx="23433">
                  <c:v>2.6</c:v>
                </c:pt>
                <c:pt idx="23434">
                  <c:v>2.8</c:v>
                </c:pt>
                <c:pt idx="23435">
                  <c:v>2.9</c:v>
                </c:pt>
                <c:pt idx="23436">
                  <c:v>2.7</c:v>
                </c:pt>
                <c:pt idx="23437">
                  <c:v>4.4000000000000004</c:v>
                </c:pt>
                <c:pt idx="23438">
                  <c:v>4.8</c:v>
                </c:pt>
                <c:pt idx="23439">
                  <c:v>3.4</c:v>
                </c:pt>
                <c:pt idx="23440">
                  <c:v>3.5</c:v>
                </c:pt>
                <c:pt idx="23441">
                  <c:v>1.7</c:v>
                </c:pt>
                <c:pt idx="23442">
                  <c:v>4</c:v>
                </c:pt>
                <c:pt idx="23443">
                  <c:v>3.5</c:v>
                </c:pt>
                <c:pt idx="23444">
                  <c:v>1.7</c:v>
                </c:pt>
                <c:pt idx="23445">
                  <c:v>2.2000000000000002</c:v>
                </c:pt>
                <c:pt idx="23446">
                  <c:v>2.2000000000000002</c:v>
                </c:pt>
                <c:pt idx="23447">
                  <c:v>2.1</c:v>
                </c:pt>
                <c:pt idx="23448">
                  <c:v>3.8</c:v>
                </c:pt>
                <c:pt idx="23449">
                  <c:v>4.7</c:v>
                </c:pt>
                <c:pt idx="23450">
                  <c:v>4.2</c:v>
                </c:pt>
                <c:pt idx="23451">
                  <c:v>3.2</c:v>
                </c:pt>
                <c:pt idx="23452">
                  <c:v>2.9</c:v>
                </c:pt>
                <c:pt idx="23453">
                  <c:v>2.9</c:v>
                </c:pt>
                <c:pt idx="23454">
                  <c:v>3.6</c:v>
                </c:pt>
                <c:pt idx="23455">
                  <c:v>2.8</c:v>
                </c:pt>
                <c:pt idx="23456">
                  <c:v>2.2999999999999998</c:v>
                </c:pt>
                <c:pt idx="23457">
                  <c:v>3.6</c:v>
                </c:pt>
                <c:pt idx="23458">
                  <c:v>2.9</c:v>
                </c:pt>
                <c:pt idx="23459">
                  <c:v>1.5</c:v>
                </c:pt>
                <c:pt idx="23460">
                  <c:v>1.6</c:v>
                </c:pt>
                <c:pt idx="23461">
                  <c:v>2.5</c:v>
                </c:pt>
                <c:pt idx="23462">
                  <c:v>3.3</c:v>
                </c:pt>
                <c:pt idx="23463">
                  <c:v>2.7</c:v>
                </c:pt>
                <c:pt idx="23464">
                  <c:v>1.6</c:v>
                </c:pt>
                <c:pt idx="23465">
                  <c:v>2.2999999999999998</c:v>
                </c:pt>
                <c:pt idx="23466">
                  <c:v>1.8</c:v>
                </c:pt>
                <c:pt idx="23467">
                  <c:v>4.8</c:v>
                </c:pt>
                <c:pt idx="23468">
                  <c:v>2.6</c:v>
                </c:pt>
                <c:pt idx="23469">
                  <c:v>1.6</c:v>
                </c:pt>
                <c:pt idx="23470">
                  <c:v>3.8</c:v>
                </c:pt>
                <c:pt idx="23471">
                  <c:v>2.2999999999999998</c:v>
                </c:pt>
                <c:pt idx="23472">
                  <c:v>3.5</c:v>
                </c:pt>
                <c:pt idx="23473">
                  <c:v>2</c:v>
                </c:pt>
                <c:pt idx="23474">
                  <c:v>4.9000000000000004</c:v>
                </c:pt>
                <c:pt idx="23475">
                  <c:v>4.9000000000000004</c:v>
                </c:pt>
                <c:pt idx="23476">
                  <c:v>3.8</c:v>
                </c:pt>
                <c:pt idx="23477">
                  <c:v>4</c:v>
                </c:pt>
                <c:pt idx="23478">
                  <c:v>3</c:v>
                </c:pt>
                <c:pt idx="23479">
                  <c:v>4.9000000000000004</c:v>
                </c:pt>
                <c:pt idx="23480">
                  <c:v>3</c:v>
                </c:pt>
                <c:pt idx="23481">
                  <c:v>2.2999999999999998</c:v>
                </c:pt>
                <c:pt idx="23482">
                  <c:v>1.9</c:v>
                </c:pt>
                <c:pt idx="23483">
                  <c:v>2.2000000000000002</c:v>
                </c:pt>
                <c:pt idx="23484">
                  <c:v>3.5</c:v>
                </c:pt>
                <c:pt idx="23485">
                  <c:v>2.4</c:v>
                </c:pt>
                <c:pt idx="23486">
                  <c:v>3.8</c:v>
                </c:pt>
                <c:pt idx="23487">
                  <c:v>2.8</c:v>
                </c:pt>
                <c:pt idx="23488">
                  <c:v>4.5999999999999996</c:v>
                </c:pt>
                <c:pt idx="23489">
                  <c:v>3.5</c:v>
                </c:pt>
                <c:pt idx="23490">
                  <c:v>3.7</c:v>
                </c:pt>
                <c:pt idx="23491">
                  <c:v>3.4</c:v>
                </c:pt>
                <c:pt idx="23492">
                  <c:v>4.5999999999999996</c:v>
                </c:pt>
                <c:pt idx="23493">
                  <c:v>1.7</c:v>
                </c:pt>
                <c:pt idx="23494">
                  <c:v>1.7</c:v>
                </c:pt>
                <c:pt idx="23495">
                  <c:v>4</c:v>
                </c:pt>
                <c:pt idx="23496">
                  <c:v>4.2</c:v>
                </c:pt>
                <c:pt idx="23497">
                  <c:v>3</c:v>
                </c:pt>
                <c:pt idx="23498">
                  <c:v>2.7</c:v>
                </c:pt>
                <c:pt idx="23499">
                  <c:v>2.5</c:v>
                </c:pt>
                <c:pt idx="23500">
                  <c:v>2.2999999999999998</c:v>
                </c:pt>
                <c:pt idx="23501">
                  <c:v>4.7</c:v>
                </c:pt>
                <c:pt idx="23502">
                  <c:v>2.5</c:v>
                </c:pt>
                <c:pt idx="23503">
                  <c:v>3.8</c:v>
                </c:pt>
                <c:pt idx="23504">
                  <c:v>4.3</c:v>
                </c:pt>
                <c:pt idx="23505">
                  <c:v>1.6</c:v>
                </c:pt>
                <c:pt idx="23506">
                  <c:v>1.6</c:v>
                </c:pt>
                <c:pt idx="23507">
                  <c:v>2.7</c:v>
                </c:pt>
                <c:pt idx="23508">
                  <c:v>3.9</c:v>
                </c:pt>
                <c:pt idx="23509">
                  <c:v>2.4</c:v>
                </c:pt>
                <c:pt idx="23510">
                  <c:v>1.5</c:v>
                </c:pt>
                <c:pt idx="23511">
                  <c:v>2.5</c:v>
                </c:pt>
                <c:pt idx="23512">
                  <c:v>1.8</c:v>
                </c:pt>
                <c:pt idx="23513">
                  <c:v>2.2999999999999998</c:v>
                </c:pt>
                <c:pt idx="23514">
                  <c:v>2.7</c:v>
                </c:pt>
                <c:pt idx="23515">
                  <c:v>1.9</c:v>
                </c:pt>
                <c:pt idx="23516">
                  <c:v>4</c:v>
                </c:pt>
                <c:pt idx="23517">
                  <c:v>2.4</c:v>
                </c:pt>
                <c:pt idx="23518">
                  <c:v>3.8</c:v>
                </c:pt>
                <c:pt idx="23519">
                  <c:v>3.6</c:v>
                </c:pt>
                <c:pt idx="23520">
                  <c:v>4.5999999999999996</c:v>
                </c:pt>
                <c:pt idx="23521">
                  <c:v>1.8</c:v>
                </c:pt>
                <c:pt idx="23522">
                  <c:v>2.2999999999999998</c:v>
                </c:pt>
                <c:pt idx="23523">
                  <c:v>4.5</c:v>
                </c:pt>
                <c:pt idx="23524">
                  <c:v>4.4000000000000004</c:v>
                </c:pt>
                <c:pt idx="23525">
                  <c:v>2.2000000000000002</c:v>
                </c:pt>
                <c:pt idx="23526">
                  <c:v>1.9</c:v>
                </c:pt>
                <c:pt idx="23527">
                  <c:v>4.5</c:v>
                </c:pt>
                <c:pt idx="23528">
                  <c:v>2.1</c:v>
                </c:pt>
                <c:pt idx="23529">
                  <c:v>4.5</c:v>
                </c:pt>
                <c:pt idx="23530">
                  <c:v>4.9000000000000004</c:v>
                </c:pt>
                <c:pt idx="23531">
                  <c:v>2.2999999999999998</c:v>
                </c:pt>
                <c:pt idx="23532">
                  <c:v>4.4000000000000004</c:v>
                </c:pt>
                <c:pt idx="23533">
                  <c:v>3</c:v>
                </c:pt>
                <c:pt idx="23534">
                  <c:v>4.3</c:v>
                </c:pt>
                <c:pt idx="23535">
                  <c:v>2.9</c:v>
                </c:pt>
                <c:pt idx="23536">
                  <c:v>1.7</c:v>
                </c:pt>
                <c:pt idx="23537">
                  <c:v>4</c:v>
                </c:pt>
                <c:pt idx="23538">
                  <c:v>2</c:v>
                </c:pt>
                <c:pt idx="23539">
                  <c:v>4.7</c:v>
                </c:pt>
                <c:pt idx="23540">
                  <c:v>3</c:v>
                </c:pt>
                <c:pt idx="23541">
                  <c:v>1.8</c:v>
                </c:pt>
                <c:pt idx="23542">
                  <c:v>2.2999999999999998</c:v>
                </c:pt>
                <c:pt idx="23543">
                  <c:v>4.5</c:v>
                </c:pt>
                <c:pt idx="23544">
                  <c:v>2.6</c:v>
                </c:pt>
                <c:pt idx="23545">
                  <c:v>4.5</c:v>
                </c:pt>
                <c:pt idx="23546">
                  <c:v>2.1</c:v>
                </c:pt>
                <c:pt idx="23547">
                  <c:v>3.1</c:v>
                </c:pt>
                <c:pt idx="23548">
                  <c:v>4.5999999999999996</c:v>
                </c:pt>
                <c:pt idx="23549">
                  <c:v>1.7</c:v>
                </c:pt>
                <c:pt idx="23550">
                  <c:v>2.6</c:v>
                </c:pt>
                <c:pt idx="23551">
                  <c:v>4.7</c:v>
                </c:pt>
                <c:pt idx="23552">
                  <c:v>3.6</c:v>
                </c:pt>
                <c:pt idx="23553">
                  <c:v>4</c:v>
                </c:pt>
                <c:pt idx="23554">
                  <c:v>4.4000000000000004</c:v>
                </c:pt>
                <c:pt idx="23555">
                  <c:v>3.3</c:v>
                </c:pt>
                <c:pt idx="23556">
                  <c:v>4.5</c:v>
                </c:pt>
                <c:pt idx="23557">
                  <c:v>3.7</c:v>
                </c:pt>
                <c:pt idx="23558">
                  <c:v>3.9</c:v>
                </c:pt>
                <c:pt idx="23559">
                  <c:v>2</c:v>
                </c:pt>
                <c:pt idx="23560">
                  <c:v>4.8</c:v>
                </c:pt>
                <c:pt idx="23561">
                  <c:v>4.3</c:v>
                </c:pt>
                <c:pt idx="23562">
                  <c:v>2.4</c:v>
                </c:pt>
                <c:pt idx="23563">
                  <c:v>3.5</c:v>
                </c:pt>
                <c:pt idx="23564">
                  <c:v>2.8</c:v>
                </c:pt>
                <c:pt idx="23565">
                  <c:v>3.8</c:v>
                </c:pt>
                <c:pt idx="23566">
                  <c:v>5</c:v>
                </c:pt>
                <c:pt idx="23567">
                  <c:v>1.7</c:v>
                </c:pt>
                <c:pt idx="23568">
                  <c:v>4.8</c:v>
                </c:pt>
                <c:pt idx="23569">
                  <c:v>1.8</c:v>
                </c:pt>
                <c:pt idx="23570">
                  <c:v>3.1</c:v>
                </c:pt>
                <c:pt idx="23571">
                  <c:v>3.2</c:v>
                </c:pt>
                <c:pt idx="23572">
                  <c:v>2.4</c:v>
                </c:pt>
                <c:pt idx="23573">
                  <c:v>3.5</c:v>
                </c:pt>
                <c:pt idx="23574">
                  <c:v>4.4000000000000004</c:v>
                </c:pt>
                <c:pt idx="23575">
                  <c:v>2.5</c:v>
                </c:pt>
                <c:pt idx="23576">
                  <c:v>1.7</c:v>
                </c:pt>
                <c:pt idx="23577">
                  <c:v>3.7</c:v>
                </c:pt>
                <c:pt idx="23578">
                  <c:v>4.0999999999999996</c:v>
                </c:pt>
                <c:pt idx="23579">
                  <c:v>4.8</c:v>
                </c:pt>
                <c:pt idx="23580">
                  <c:v>2.1</c:v>
                </c:pt>
                <c:pt idx="23581">
                  <c:v>4.7</c:v>
                </c:pt>
                <c:pt idx="23582">
                  <c:v>3.2</c:v>
                </c:pt>
                <c:pt idx="23583">
                  <c:v>2.2999999999999998</c:v>
                </c:pt>
                <c:pt idx="23584">
                  <c:v>4.9000000000000004</c:v>
                </c:pt>
                <c:pt idx="23585">
                  <c:v>2.2999999999999998</c:v>
                </c:pt>
                <c:pt idx="23586">
                  <c:v>4.0999999999999996</c:v>
                </c:pt>
                <c:pt idx="23587">
                  <c:v>4.2</c:v>
                </c:pt>
                <c:pt idx="23588">
                  <c:v>3</c:v>
                </c:pt>
                <c:pt idx="23589">
                  <c:v>3.9</c:v>
                </c:pt>
                <c:pt idx="23590">
                  <c:v>3.5</c:v>
                </c:pt>
                <c:pt idx="23591">
                  <c:v>2.2000000000000002</c:v>
                </c:pt>
                <c:pt idx="23592">
                  <c:v>4.2</c:v>
                </c:pt>
                <c:pt idx="23593">
                  <c:v>4.7</c:v>
                </c:pt>
                <c:pt idx="23594">
                  <c:v>3.2</c:v>
                </c:pt>
                <c:pt idx="23595">
                  <c:v>5</c:v>
                </c:pt>
                <c:pt idx="23596">
                  <c:v>3</c:v>
                </c:pt>
                <c:pt idx="23597">
                  <c:v>3.2</c:v>
                </c:pt>
                <c:pt idx="23598">
                  <c:v>3.9</c:v>
                </c:pt>
                <c:pt idx="23599">
                  <c:v>2.2000000000000002</c:v>
                </c:pt>
                <c:pt idx="23600">
                  <c:v>4.7</c:v>
                </c:pt>
                <c:pt idx="23601">
                  <c:v>4.3</c:v>
                </c:pt>
                <c:pt idx="23602">
                  <c:v>4.5999999999999996</c:v>
                </c:pt>
                <c:pt idx="23603">
                  <c:v>3.6</c:v>
                </c:pt>
                <c:pt idx="23604">
                  <c:v>4.5999999999999996</c:v>
                </c:pt>
                <c:pt idx="23605">
                  <c:v>3.9</c:v>
                </c:pt>
                <c:pt idx="23606">
                  <c:v>3.3</c:v>
                </c:pt>
                <c:pt idx="23607">
                  <c:v>4.8</c:v>
                </c:pt>
                <c:pt idx="23608">
                  <c:v>3</c:v>
                </c:pt>
                <c:pt idx="23609">
                  <c:v>3.3</c:v>
                </c:pt>
                <c:pt idx="23610">
                  <c:v>2.1</c:v>
                </c:pt>
                <c:pt idx="23611">
                  <c:v>4.8</c:v>
                </c:pt>
                <c:pt idx="23612">
                  <c:v>2.2999999999999998</c:v>
                </c:pt>
                <c:pt idx="23613">
                  <c:v>2.2000000000000002</c:v>
                </c:pt>
                <c:pt idx="23614">
                  <c:v>1.9</c:v>
                </c:pt>
                <c:pt idx="23615">
                  <c:v>3.1</c:v>
                </c:pt>
                <c:pt idx="23616">
                  <c:v>2.5</c:v>
                </c:pt>
                <c:pt idx="23617">
                  <c:v>4.0999999999999996</c:v>
                </c:pt>
                <c:pt idx="23618">
                  <c:v>2.6</c:v>
                </c:pt>
                <c:pt idx="23619">
                  <c:v>4</c:v>
                </c:pt>
                <c:pt idx="23620">
                  <c:v>2.2000000000000002</c:v>
                </c:pt>
                <c:pt idx="23621">
                  <c:v>2.2999999999999998</c:v>
                </c:pt>
                <c:pt idx="23622">
                  <c:v>4.3</c:v>
                </c:pt>
                <c:pt idx="23623">
                  <c:v>2.8</c:v>
                </c:pt>
                <c:pt idx="23624">
                  <c:v>1.9</c:v>
                </c:pt>
                <c:pt idx="23625">
                  <c:v>4.9000000000000004</c:v>
                </c:pt>
                <c:pt idx="23626">
                  <c:v>2.1</c:v>
                </c:pt>
                <c:pt idx="23627">
                  <c:v>2</c:v>
                </c:pt>
                <c:pt idx="23628">
                  <c:v>2.8</c:v>
                </c:pt>
                <c:pt idx="23629">
                  <c:v>1.8</c:v>
                </c:pt>
                <c:pt idx="23630">
                  <c:v>2</c:v>
                </c:pt>
                <c:pt idx="23631">
                  <c:v>4.5</c:v>
                </c:pt>
                <c:pt idx="23632">
                  <c:v>2.1</c:v>
                </c:pt>
                <c:pt idx="23633">
                  <c:v>1.9</c:v>
                </c:pt>
                <c:pt idx="23634">
                  <c:v>4.5999999999999996</c:v>
                </c:pt>
                <c:pt idx="23635">
                  <c:v>3.1</c:v>
                </c:pt>
                <c:pt idx="23636">
                  <c:v>2.1</c:v>
                </c:pt>
                <c:pt idx="23637">
                  <c:v>3.5</c:v>
                </c:pt>
                <c:pt idx="23638">
                  <c:v>1.6</c:v>
                </c:pt>
                <c:pt idx="23639">
                  <c:v>3</c:v>
                </c:pt>
                <c:pt idx="23640">
                  <c:v>3.6</c:v>
                </c:pt>
                <c:pt idx="23641">
                  <c:v>4.8</c:v>
                </c:pt>
                <c:pt idx="23642">
                  <c:v>2.6</c:v>
                </c:pt>
                <c:pt idx="23643">
                  <c:v>4.2</c:v>
                </c:pt>
                <c:pt idx="23644">
                  <c:v>2</c:v>
                </c:pt>
                <c:pt idx="23645">
                  <c:v>3</c:v>
                </c:pt>
                <c:pt idx="23646">
                  <c:v>2.2999999999999998</c:v>
                </c:pt>
                <c:pt idx="23647">
                  <c:v>3.2</c:v>
                </c:pt>
                <c:pt idx="23648">
                  <c:v>3</c:v>
                </c:pt>
                <c:pt idx="23649">
                  <c:v>4.9000000000000004</c:v>
                </c:pt>
                <c:pt idx="23650">
                  <c:v>4.7</c:v>
                </c:pt>
                <c:pt idx="23651">
                  <c:v>3.5</c:v>
                </c:pt>
                <c:pt idx="23652">
                  <c:v>2.1</c:v>
                </c:pt>
                <c:pt idx="23653">
                  <c:v>3.4</c:v>
                </c:pt>
                <c:pt idx="23654">
                  <c:v>4.3</c:v>
                </c:pt>
                <c:pt idx="23655">
                  <c:v>1.6</c:v>
                </c:pt>
                <c:pt idx="23656">
                  <c:v>3</c:v>
                </c:pt>
                <c:pt idx="23657">
                  <c:v>1.6</c:v>
                </c:pt>
                <c:pt idx="23658">
                  <c:v>2.4</c:v>
                </c:pt>
                <c:pt idx="23659">
                  <c:v>1.8</c:v>
                </c:pt>
                <c:pt idx="23660">
                  <c:v>4.9000000000000004</c:v>
                </c:pt>
                <c:pt idx="23661">
                  <c:v>2.1</c:v>
                </c:pt>
                <c:pt idx="23662">
                  <c:v>2</c:v>
                </c:pt>
                <c:pt idx="23663">
                  <c:v>4.9000000000000004</c:v>
                </c:pt>
                <c:pt idx="23664">
                  <c:v>3.3</c:v>
                </c:pt>
                <c:pt idx="23665">
                  <c:v>4.2</c:v>
                </c:pt>
                <c:pt idx="23666">
                  <c:v>2.6</c:v>
                </c:pt>
                <c:pt idx="23667">
                  <c:v>3.4</c:v>
                </c:pt>
                <c:pt idx="23668">
                  <c:v>1.5</c:v>
                </c:pt>
                <c:pt idx="23669">
                  <c:v>2.9</c:v>
                </c:pt>
                <c:pt idx="23670">
                  <c:v>3.4</c:v>
                </c:pt>
                <c:pt idx="23671">
                  <c:v>3.3</c:v>
                </c:pt>
                <c:pt idx="23672">
                  <c:v>2.9</c:v>
                </c:pt>
                <c:pt idx="23673">
                  <c:v>4.3</c:v>
                </c:pt>
                <c:pt idx="23674">
                  <c:v>3.3</c:v>
                </c:pt>
                <c:pt idx="23675">
                  <c:v>3.7</c:v>
                </c:pt>
                <c:pt idx="23676">
                  <c:v>2.1</c:v>
                </c:pt>
                <c:pt idx="23677">
                  <c:v>4.5</c:v>
                </c:pt>
                <c:pt idx="23678">
                  <c:v>2.8</c:v>
                </c:pt>
                <c:pt idx="23679">
                  <c:v>3.2</c:v>
                </c:pt>
                <c:pt idx="23680">
                  <c:v>2.7</c:v>
                </c:pt>
                <c:pt idx="23681">
                  <c:v>4.5999999999999996</c:v>
                </c:pt>
                <c:pt idx="23682">
                  <c:v>4.7</c:v>
                </c:pt>
                <c:pt idx="23683">
                  <c:v>2.2999999999999998</c:v>
                </c:pt>
                <c:pt idx="23684">
                  <c:v>4.0999999999999996</c:v>
                </c:pt>
                <c:pt idx="23685">
                  <c:v>1.9</c:v>
                </c:pt>
                <c:pt idx="23686">
                  <c:v>1.6</c:v>
                </c:pt>
                <c:pt idx="23687">
                  <c:v>4.4000000000000004</c:v>
                </c:pt>
                <c:pt idx="23688">
                  <c:v>2</c:v>
                </c:pt>
                <c:pt idx="23689">
                  <c:v>2</c:v>
                </c:pt>
                <c:pt idx="23690">
                  <c:v>3.6</c:v>
                </c:pt>
                <c:pt idx="23691">
                  <c:v>4.4000000000000004</c:v>
                </c:pt>
                <c:pt idx="23692">
                  <c:v>2.2000000000000002</c:v>
                </c:pt>
                <c:pt idx="23693">
                  <c:v>1.9</c:v>
                </c:pt>
                <c:pt idx="23694">
                  <c:v>1.8</c:v>
                </c:pt>
                <c:pt idx="23695">
                  <c:v>1.6</c:v>
                </c:pt>
                <c:pt idx="23696">
                  <c:v>1.9</c:v>
                </c:pt>
                <c:pt idx="23697">
                  <c:v>4.8</c:v>
                </c:pt>
                <c:pt idx="23698">
                  <c:v>1.8</c:v>
                </c:pt>
                <c:pt idx="23699">
                  <c:v>3.6</c:v>
                </c:pt>
                <c:pt idx="23700">
                  <c:v>4.7</c:v>
                </c:pt>
                <c:pt idx="23701">
                  <c:v>3.7</c:v>
                </c:pt>
                <c:pt idx="23702">
                  <c:v>1.6</c:v>
                </c:pt>
                <c:pt idx="23703">
                  <c:v>3.6</c:v>
                </c:pt>
                <c:pt idx="23704">
                  <c:v>4.7</c:v>
                </c:pt>
                <c:pt idx="23705">
                  <c:v>2.6</c:v>
                </c:pt>
                <c:pt idx="23706">
                  <c:v>2.6</c:v>
                </c:pt>
                <c:pt idx="23707">
                  <c:v>2.4</c:v>
                </c:pt>
                <c:pt idx="23708">
                  <c:v>3.3</c:v>
                </c:pt>
                <c:pt idx="23709">
                  <c:v>2.2999999999999998</c:v>
                </c:pt>
                <c:pt idx="23710">
                  <c:v>4</c:v>
                </c:pt>
                <c:pt idx="23711">
                  <c:v>3.8</c:v>
                </c:pt>
                <c:pt idx="23712">
                  <c:v>2.9</c:v>
                </c:pt>
                <c:pt idx="23713">
                  <c:v>4</c:v>
                </c:pt>
                <c:pt idx="23714">
                  <c:v>1.8</c:v>
                </c:pt>
                <c:pt idx="23715">
                  <c:v>4.0999999999999996</c:v>
                </c:pt>
                <c:pt idx="23716">
                  <c:v>3.6</c:v>
                </c:pt>
                <c:pt idx="23717">
                  <c:v>3.7</c:v>
                </c:pt>
                <c:pt idx="23718">
                  <c:v>1.7</c:v>
                </c:pt>
                <c:pt idx="23719">
                  <c:v>3.7</c:v>
                </c:pt>
                <c:pt idx="23720">
                  <c:v>3.2</c:v>
                </c:pt>
                <c:pt idx="23721">
                  <c:v>3.2</c:v>
                </c:pt>
                <c:pt idx="23722">
                  <c:v>2.6</c:v>
                </c:pt>
                <c:pt idx="23723">
                  <c:v>1.5</c:v>
                </c:pt>
                <c:pt idx="23724">
                  <c:v>3</c:v>
                </c:pt>
                <c:pt idx="23725">
                  <c:v>2.9</c:v>
                </c:pt>
                <c:pt idx="23726">
                  <c:v>3</c:v>
                </c:pt>
                <c:pt idx="23727">
                  <c:v>3.6</c:v>
                </c:pt>
                <c:pt idx="23728">
                  <c:v>2.5</c:v>
                </c:pt>
                <c:pt idx="23729">
                  <c:v>2.4</c:v>
                </c:pt>
                <c:pt idx="23730">
                  <c:v>3.2</c:v>
                </c:pt>
                <c:pt idx="23731">
                  <c:v>3.6</c:v>
                </c:pt>
                <c:pt idx="23732">
                  <c:v>3.5</c:v>
                </c:pt>
                <c:pt idx="23733">
                  <c:v>4.5999999999999996</c:v>
                </c:pt>
                <c:pt idx="23734">
                  <c:v>4.2</c:v>
                </c:pt>
                <c:pt idx="23735">
                  <c:v>1.7</c:v>
                </c:pt>
                <c:pt idx="23736">
                  <c:v>3.5</c:v>
                </c:pt>
                <c:pt idx="23737">
                  <c:v>3</c:v>
                </c:pt>
                <c:pt idx="23738">
                  <c:v>2.8</c:v>
                </c:pt>
                <c:pt idx="23739">
                  <c:v>4.9000000000000004</c:v>
                </c:pt>
                <c:pt idx="23740">
                  <c:v>3.1</c:v>
                </c:pt>
                <c:pt idx="23741">
                  <c:v>4</c:v>
                </c:pt>
                <c:pt idx="23742">
                  <c:v>4.9000000000000004</c:v>
                </c:pt>
                <c:pt idx="23743">
                  <c:v>2</c:v>
                </c:pt>
                <c:pt idx="23744">
                  <c:v>1.7</c:v>
                </c:pt>
                <c:pt idx="23745">
                  <c:v>2.6</c:v>
                </c:pt>
                <c:pt idx="23746">
                  <c:v>1.7</c:v>
                </c:pt>
                <c:pt idx="23747">
                  <c:v>1.9</c:v>
                </c:pt>
                <c:pt idx="23748">
                  <c:v>5</c:v>
                </c:pt>
                <c:pt idx="23749">
                  <c:v>4.9000000000000004</c:v>
                </c:pt>
                <c:pt idx="23750">
                  <c:v>3.9</c:v>
                </c:pt>
                <c:pt idx="23751">
                  <c:v>4.0999999999999996</c:v>
                </c:pt>
                <c:pt idx="23752">
                  <c:v>2</c:v>
                </c:pt>
                <c:pt idx="23753">
                  <c:v>3.6</c:v>
                </c:pt>
                <c:pt idx="23754">
                  <c:v>2</c:v>
                </c:pt>
                <c:pt idx="23755">
                  <c:v>2.8</c:v>
                </c:pt>
                <c:pt idx="23756">
                  <c:v>2.7</c:v>
                </c:pt>
                <c:pt idx="23757">
                  <c:v>3.6</c:v>
                </c:pt>
                <c:pt idx="23758">
                  <c:v>1.8</c:v>
                </c:pt>
                <c:pt idx="23759">
                  <c:v>1.9</c:v>
                </c:pt>
                <c:pt idx="23760">
                  <c:v>3.6</c:v>
                </c:pt>
                <c:pt idx="23761">
                  <c:v>3.7</c:v>
                </c:pt>
                <c:pt idx="23762">
                  <c:v>2.7</c:v>
                </c:pt>
                <c:pt idx="23763">
                  <c:v>2</c:v>
                </c:pt>
                <c:pt idx="23764">
                  <c:v>4.5999999999999996</c:v>
                </c:pt>
                <c:pt idx="23765">
                  <c:v>1.7</c:v>
                </c:pt>
                <c:pt idx="23766">
                  <c:v>4</c:v>
                </c:pt>
                <c:pt idx="23767">
                  <c:v>2</c:v>
                </c:pt>
                <c:pt idx="23768">
                  <c:v>3.7</c:v>
                </c:pt>
                <c:pt idx="23769">
                  <c:v>3.8</c:v>
                </c:pt>
                <c:pt idx="23770">
                  <c:v>4.3</c:v>
                </c:pt>
                <c:pt idx="23771">
                  <c:v>2.9</c:v>
                </c:pt>
                <c:pt idx="23772">
                  <c:v>1.6</c:v>
                </c:pt>
                <c:pt idx="23773">
                  <c:v>4.3</c:v>
                </c:pt>
                <c:pt idx="23774">
                  <c:v>3.1</c:v>
                </c:pt>
                <c:pt idx="23775">
                  <c:v>4.5</c:v>
                </c:pt>
                <c:pt idx="23776">
                  <c:v>4.2</c:v>
                </c:pt>
                <c:pt idx="23777">
                  <c:v>3.2</c:v>
                </c:pt>
                <c:pt idx="23778">
                  <c:v>5</c:v>
                </c:pt>
                <c:pt idx="23779">
                  <c:v>3.1</c:v>
                </c:pt>
                <c:pt idx="23780">
                  <c:v>3.9</c:v>
                </c:pt>
                <c:pt idx="23781">
                  <c:v>3.8</c:v>
                </c:pt>
                <c:pt idx="23782">
                  <c:v>3.3</c:v>
                </c:pt>
                <c:pt idx="23783">
                  <c:v>3.5</c:v>
                </c:pt>
                <c:pt idx="23784">
                  <c:v>4.3</c:v>
                </c:pt>
                <c:pt idx="23785">
                  <c:v>3.5</c:v>
                </c:pt>
                <c:pt idx="23786">
                  <c:v>3.1</c:v>
                </c:pt>
                <c:pt idx="23787">
                  <c:v>3.8</c:v>
                </c:pt>
                <c:pt idx="23788">
                  <c:v>1.6</c:v>
                </c:pt>
                <c:pt idx="23789">
                  <c:v>1.9</c:v>
                </c:pt>
                <c:pt idx="23790">
                  <c:v>1.9</c:v>
                </c:pt>
                <c:pt idx="23791">
                  <c:v>3</c:v>
                </c:pt>
                <c:pt idx="23792">
                  <c:v>4.5999999999999996</c:v>
                </c:pt>
                <c:pt idx="23793">
                  <c:v>3.8</c:v>
                </c:pt>
                <c:pt idx="23794">
                  <c:v>4.9000000000000004</c:v>
                </c:pt>
                <c:pt idx="23795">
                  <c:v>1.6</c:v>
                </c:pt>
                <c:pt idx="23796">
                  <c:v>4</c:v>
                </c:pt>
                <c:pt idx="23797">
                  <c:v>2.6</c:v>
                </c:pt>
                <c:pt idx="23798">
                  <c:v>1.6</c:v>
                </c:pt>
                <c:pt idx="23799">
                  <c:v>4.4000000000000004</c:v>
                </c:pt>
                <c:pt idx="23800">
                  <c:v>2.1</c:v>
                </c:pt>
                <c:pt idx="23801">
                  <c:v>2.2000000000000002</c:v>
                </c:pt>
                <c:pt idx="23802">
                  <c:v>2.7</c:v>
                </c:pt>
                <c:pt idx="23803">
                  <c:v>4.3</c:v>
                </c:pt>
                <c:pt idx="23804">
                  <c:v>3.7</c:v>
                </c:pt>
                <c:pt idx="23805">
                  <c:v>2.4</c:v>
                </c:pt>
                <c:pt idx="23806">
                  <c:v>2.1</c:v>
                </c:pt>
                <c:pt idx="23807">
                  <c:v>1.9</c:v>
                </c:pt>
                <c:pt idx="23808">
                  <c:v>2</c:v>
                </c:pt>
                <c:pt idx="23809">
                  <c:v>4.5</c:v>
                </c:pt>
                <c:pt idx="23810">
                  <c:v>4.7</c:v>
                </c:pt>
                <c:pt idx="23811">
                  <c:v>4.9000000000000004</c:v>
                </c:pt>
                <c:pt idx="23812">
                  <c:v>4.4000000000000004</c:v>
                </c:pt>
                <c:pt idx="23813">
                  <c:v>4.5999999999999996</c:v>
                </c:pt>
                <c:pt idx="23814">
                  <c:v>4.4000000000000004</c:v>
                </c:pt>
                <c:pt idx="23815">
                  <c:v>4.9000000000000004</c:v>
                </c:pt>
                <c:pt idx="23816">
                  <c:v>4.5</c:v>
                </c:pt>
                <c:pt idx="23817">
                  <c:v>3.1</c:v>
                </c:pt>
                <c:pt idx="23818">
                  <c:v>2.6</c:v>
                </c:pt>
                <c:pt idx="23819">
                  <c:v>3.5</c:v>
                </c:pt>
                <c:pt idx="23820">
                  <c:v>3.6</c:v>
                </c:pt>
                <c:pt idx="23821">
                  <c:v>3.5</c:v>
                </c:pt>
                <c:pt idx="23822">
                  <c:v>4</c:v>
                </c:pt>
                <c:pt idx="23823">
                  <c:v>3.9</c:v>
                </c:pt>
                <c:pt idx="23824">
                  <c:v>1.8</c:v>
                </c:pt>
                <c:pt idx="23825">
                  <c:v>2.5</c:v>
                </c:pt>
                <c:pt idx="23826">
                  <c:v>4.5999999999999996</c:v>
                </c:pt>
                <c:pt idx="23827">
                  <c:v>3.6</c:v>
                </c:pt>
                <c:pt idx="23828">
                  <c:v>2.6</c:v>
                </c:pt>
                <c:pt idx="23829">
                  <c:v>4.5</c:v>
                </c:pt>
                <c:pt idx="23830">
                  <c:v>2.4</c:v>
                </c:pt>
                <c:pt idx="23831">
                  <c:v>2.9</c:v>
                </c:pt>
                <c:pt idx="23832">
                  <c:v>2.5</c:v>
                </c:pt>
                <c:pt idx="23833">
                  <c:v>4.5</c:v>
                </c:pt>
                <c:pt idx="23834">
                  <c:v>4</c:v>
                </c:pt>
                <c:pt idx="23835">
                  <c:v>3.1</c:v>
                </c:pt>
                <c:pt idx="23836">
                  <c:v>4.8</c:v>
                </c:pt>
                <c:pt idx="23837">
                  <c:v>4.7</c:v>
                </c:pt>
                <c:pt idx="23838">
                  <c:v>4</c:v>
                </c:pt>
                <c:pt idx="23839">
                  <c:v>4.5999999999999996</c:v>
                </c:pt>
                <c:pt idx="23840">
                  <c:v>4</c:v>
                </c:pt>
                <c:pt idx="23841">
                  <c:v>3.7</c:v>
                </c:pt>
                <c:pt idx="23842">
                  <c:v>3</c:v>
                </c:pt>
                <c:pt idx="23843">
                  <c:v>2.5</c:v>
                </c:pt>
                <c:pt idx="23844">
                  <c:v>1.7</c:v>
                </c:pt>
                <c:pt idx="23845">
                  <c:v>4.3</c:v>
                </c:pt>
                <c:pt idx="23846">
                  <c:v>1.9</c:v>
                </c:pt>
                <c:pt idx="23847">
                  <c:v>2.9</c:v>
                </c:pt>
                <c:pt idx="23848">
                  <c:v>2.2999999999999998</c:v>
                </c:pt>
                <c:pt idx="23849">
                  <c:v>3.1</c:v>
                </c:pt>
                <c:pt idx="23850">
                  <c:v>2.6</c:v>
                </c:pt>
                <c:pt idx="23851">
                  <c:v>4.4000000000000004</c:v>
                </c:pt>
                <c:pt idx="23852">
                  <c:v>4.9000000000000004</c:v>
                </c:pt>
                <c:pt idx="23853">
                  <c:v>4.8</c:v>
                </c:pt>
                <c:pt idx="23854">
                  <c:v>3.7</c:v>
                </c:pt>
                <c:pt idx="23855">
                  <c:v>4.9000000000000004</c:v>
                </c:pt>
                <c:pt idx="23856">
                  <c:v>2.9</c:v>
                </c:pt>
                <c:pt idx="23857">
                  <c:v>3.3</c:v>
                </c:pt>
                <c:pt idx="23858">
                  <c:v>2.4</c:v>
                </c:pt>
                <c:pt idx="23859">
                  <c:v>4.5999999999999996</c:v>
                </c:pt>
                <c:pt idx="23860">
                  <c:v>2.1</c:v>
                </c:pt>
                <c:pt idx="23861">
                  <c:v>3.6</c:v>
                </c:pt>
                <c:pt idx="23862">
                  <c:v>4.3</c:v>
                </c:pt>
                <c:pt idx="23863">
                  <c:v>3.6</c:v>
                </c:pt>
                <c:pt idx="23864">
                  <c:v>1.8</c:v>
                </c:pt>
                <c:pt idx="23865">
                  <c:v>3.6</c:v>
                </c:pt>
                <c:pt idx="23866">
                  <c:v>4.2</c:v>
                </c:pt>
                <c:pt idx="23867">
                  <c:v>2.2000000000000002</c:v>
                </c:pt>
                <c:pt idx="23868">
                  <c:v>4.0999999999999996</c:v>
                </c:pt>
                <c:pt idx="23869">
                  <c:v>4.5999999999999996</c:v>
                </c:pt>
                <c:pt idx="23870">
                  <c:v>5</c:v>
                </c:pt>
                <c:pt idx="23871">
                  <c:v>2.9</c:v>
                </c:pt>
                <c:pt idx="23872">
                  <c:v>1.6</c:v>
                </c:pt>
                <c:pt idx="23873">
                  <c:v>3</c:v>
                </c:pt>
                <c:pt idx="23874">
                  <c:v>3.8</c:v>
                </c:pt>
                <c:pt idx="23875">
                  <c:v>4.5999999999999996</c:v>
                </c:pt>
                <c:pt idx="23876">
                  <c:v>4.8</c:v>
                </c:pt>
                <c:pt idx="23877">
                  <c:v>4.7</c:v>
                </c:pt>
                <c:pt idx="23878">
                  <c:v>3.8</c:v>
                </c:pt>
                <c:pt idx="23879">
                  <c:v>3.9</c:v>
                </c:pt>
                <c:pt idx="23880">
                  <c:v>1.5</c:v>
                </c:pt>
                <c:pt idx="23881">
                  <c:v>2.8</c:v>
                </c:pt>
                <c:pt idx="23882">
                  <c:v>4.7</c:v>
                </c:pt>
                <c:pt idx="23883">
                  <c:v>3.9</c:v>
                </c:pt>
                <c:pt idx="23884">
                  <c:v>3.1</c:v>
                </c:pt>
                <c:pt idx="23885">
                  <c:v>1.9</c:v>
                </c:pt>
                <c:pt idx="23886">
                  <c:v>2.4</c:v>
                </c:pt>
                <c:pt idx="23887">
                  <c:v>3.4</c:v>
                </c:pt>
                <c:pt idx="23888">
                  <c:v>4.5999999999999996</c:v>
                </c:pt>
                <c:pt idx="23889">
                  <c:v>1.8</c:v>
                </c:pt>
                <c:pt idx="23890">
                  <c:v>2</c:v>
                </c:pt>
                <c:pt idx="23891">
                  <c:v>3.8</c:v>
                </c:pt>
                <c:pt idx="23892">
                  <c:v>2.5</c:v>
                </c:pt>
                <c:pt idx="23893">
                  <c:v>2.1</c:v>
                </c:pt>
                <c:pt idx="23894">
                  <c:v>2.1</c:v>
                </c:pt>
                <c:pt idx="23895">
                  <c:v>3.2</c:v>
                </c:pt>
                <c:pt idx="23896">
                  <c:v>3.5</c:v>
                </c:pt>
                <c:pt idx="23897">
                  <c:v>4.7</c:v>
                </c:pt>
                <c:pt idx="23898">
                  <c:v>3.4</c:v>
                </c:pt>
                <c:pt idx="23899">
                  <c:v>3.9</c:v>
                </c:pt>
                <c:pt idx="23900">
                  <c:v>2.1</c:v>
                </c:pt>
                <c:pt idx="23901">
                  <c:v>4</c:v>
                </c:pt>
                <c:pt idx="23902">
                  <c:v>3.8</c:v>
                </c:pt>
                <c:pt idx="23903">
                  <c:v>2.2999999999999998</c:v>
                </c:pt>
                <c:pt idx="23904">
                  <c:v>3.8</c:v>
                </c:pt>
                <c:pt idx="23905">
                  <c:v>2.2000000000000002</c:v>
                </c:pt>
                <c:pt idx="23906">
                  <c:v>3.6</c:v>
                </c:pt>
                <c:pt idx="23907">
                  <c:v>3.8</c:v>
                </c:pt>
                <c:pt idx="23908">
                  <c:v>3.9</c:v>
                </c:pt>
                <c:pt idx="23909">
                  <c:v>4.7</c:v>
                </c:pt>
                <c:pt idx="23910">
                  <c:v>4.8</c:v>
                </c:pt>
                <c:pt idx="23911">
                  <c:v>4.3</c:v>
                </c:pt>
                <c:pt idx="23912">
                  <c:v>4.5999999999999996</c:v>
                </c:pt>
                <c:pt idx="23913">
                  <c:v>1.6</c:v>
                </c:pt>
                <c:pt idx="23914">
                  <c:v>2.8</c:v>
                </c:pt>
                <c:pt idx="23915">
                  <c:v>1.6</c:v>
                </c:pt>
                <c:pt idx="23916">
                  <c:v>2.2999999999999998</c:v>
                </c:pt>
                <c:pt idx="23917">
                  <c:v>2.8</c:v>
                </c:pt>
                <c:pt idx="23918">
                  <c:v>4.5</c:v>
                </c:pt>
                <c:pt idx="23919">
                  <c:v>3.3</c:v>
                </c:pt>
                <c:pt idx="23920">
                  <c:v>3.8</c:v>
                </c:pt>
                <c:pt idx="23921">
                  <c:v>2.8</c:v>
                </c:pt>
                <c:pt idx="23922">
                  <c:v>3.6</c:v>
                </c:pt>
                <c:pt idx="23923">
                  <c:v>4.4000000000000004</c:v>
                </c:pt>
                <c:pt idx="23924">
                  <c:v>2.6</c:v>
                </c:pt>
                <c:pt idx="23925">
                  <c:v>4.8</c:v>
                </c:pt>
                <c:pt idx="23926">
                  <c:v>2.2000000000000002</c:v>
                </c:pt>
                <c:pt idx="23927">
                  <c:v>4.7</c:v>
                </c:pt>
                <c:pt idx="23928">
                  <c:v>1.6</c:v>
                </c:pt>
                <c:pt idx="23929">
                  <c:v>3.4</c:v>
                </c:pt>
                <c:pt idx="23930">
                  <c:v>4.9000000000000004</c:v>
                </c:pt>
                <c:pt idx="23931">
                  <c:v>3.6</c:v>
                </c:pt>
                <c:pt idx="23932">
                  <c:v>3.4</c:v>
                </c:pt>
                <c:pt idx="23933">
                  <c:v>3.9</c:v>
                </c:pt>
                <c:pt idx="23934">
                  <c:v>2.5</c:v>
                </c:pt>
                <c:pt idx="23935">
                  <c:v>1.7</c:v>
                </c:pt>
                <c:pt idx="23936">
                  <c:v>2.4</c:v>
                </c:pt>
                <c:pt idx="23937">
                  <c:v>2.1</c:v>
                </c:pt>
                <c:pt idx="23938">
                  <c:v>4.7</c:v>
                </c:pt>
                <c:pt idx="23939">
                  <c:v>4.5</c:v>
                </c:pt>
                <c:pt idx="23940">
                  <c:v>2.6</c:v>
                </c:pt>
                <c:pt idx="23941">
                  <c:v>4.4000000000000004</c:v>
                </c:pt>
                <c:pt idx="23942">
                  <c:v>2.2000000000000002</c:v>
                </c:pt>
                <c:pt idx="23943">
                  <c:v>2.2000000000000002</c:v>
                </c:pt>
                <c:pt idx="23944">
                  <c:v>4.2</c:v>
                </c:pt>
                <c:pt idx="23945">
                  <c:v>2.6</c:v>
                </c:pt>
                <c:pt idx="23946">
                  <c:v>1.7</c:v>
                </c:pt>
                <c:pt idx="23947">
                  <c:v>4</c:v>
                </c:pt>
                <c:pt idx="23948">
                  <c:v>5</c:v>
                </c:pt>
                <c:pt idx="23949">
                  <c:v>3.5</c:v>
                </c:pt>
                <c:pt idx="23950">
                  <c:v>2.4</c:v>
                </c:pt>
                <c:pt idx="23951">
                  <c:v>2.8</c:v>
                </c:pt>
                <c:pt idx="23952">
                  <c:v>3.8</c:v>
                </c:pt>
                <c:pt idx="23953">
                  <c:v>4</c:v>
                </c:pt>
                <c:pt idx="23954">
                  <c:v>4.5999999999999996</c:v>
                </c:pt>
                <c:pt idx="23955">
                  <c:v>4.7</c:v>
                </c:pt>
                <c:pt idx="23956">
                  <c:v>4.5</c:v>
                </c:pt>
                <c:pt idx="23957">
                  <c:v>3.8</c:v>
                </c:pt>
                <c:pt idx="23958">
                  <c:v>3.1</c:v>
                </c:pt>
                <c:pt idx="23959">
                  <c:v>3.9</c:v>
                </c:pt>
                <c:pt idx="23960">
                  <c:v>3.8</c:v>
                </c:pt>
                <c:pt idx="23961">
                  <c:v>2.2999999999999998</c:v>
                </c:pt>
                <c:pt idx="23962">
                  <c:v>3.3</c:v>
                </c:pt>
                <c:pt idx="23963">
                  <c:v>2.2000000000000002</c:v>
                </c:pt>
                <c:pt idx="23964">
                  <c:v>4.5999999999999996</c:v>
                </c:pt>
                <c:pt idx="23965">
                  <c:v>2.6</c:v>
                </c:pt>
                <c:pt idx="23966">
                  <c:v>4.3</c:v>
                </c:pt>
                <c:pt idx="23967">
                  <c:v>2.8</c:v>
                </c:pt>
                <c:pt idx="23968">
                  <c:v>4.2</c:v>
                </c:pt>
                <c:pt idx="23969">
                  <c:v>2.2999999999999998</c:v>
                </c:pt>
                <c:pt idx="23970">
                  <c:v>4.2</c:v>
                </c:pt>
                <c:pt idx="23971">
                  <c:v>2.1</c:v>
                </c:pt>
                <c:pt idx="23972">
                  <c:v>3.2</c:v>
                </c:pt>
                <c:pt idx="23973">
                  <c:v>1.9</c:v>
                </c:pt>
                <c:pt idx="23974">
                  <c:v>3.3</c:v>
                </c:pt>
                <c:pt idx="23975">
                  <c:v>4.4000000000000004</c:v>
                </c:pt>
                <c:pt idx="23976">
                  <c:v>4.0999999999999996</c:v>
                </c:pt>
                <c:pt idx="23977">
                  <c:v>1.7</c:v>
                </c:pt>
                <c:pt idx="23978">
                  <c:v>3.2</c:v>
                </c:pt>
                <c:pt idx="23979">
                  <c:v>4.5</c:v>
                </c:pt>
                <c:pt idx="23980">
                  <c:v>3.8</c:v>
                </c:pt>
                <c:pt idx="23981">
                  <c:v>1.7</c:v>
                </c:pt>
                <c:pt idx="23982">
                  <c:v>2.6</c:v>
                </c:pt>
                <c:pt idx="23983">
                  <c:v>3.4</c:v>
                </c:pt>
                <c:pt idx="23984">
                  <c:v>2.1</c:v>
                </c:pt>
                <c:pt idx="23985">
                  <c:v>3.9</c:v>
                </c:pt>
                <c:pt idx="23986">
                  <c:v>3.7</c:v>
                </c:pt>
                <c:pt idx="23987">
                  <c:v>2.2000000000000002</c:v>
                </c:pt>
                <c:pt idx="23988">
                  <c:v>3.4</c:v>
                </c:pt>
                <c:pt idx="23989">
                  <c:v>4.3</c:v>
                </c:pt>
                <c:pt idx="23990">
                  <c:v>2.8</c:v>
                </c:pt>
                <c:pt idx="23991">
                  <c:v>2.4</c:v>
                </c:pt>
                <c:pt idx="23992">
                  <c:v>4</c:v>
                </c:pt>
                <c:pt idx="23993">
                  <c:v>1.7</c:v>
                </c:pt>
                <c:pt idx="23994">
                  <c:v>4.4000000000000004</c:v>
                </c:pt>
                <c:pt idx="23995">
                  <c:v>4.8</c:v>
                </c:pt>
                <c:pt idx="23996">
                  <c:v>4.9000000000000004</c:v>
                </c:pt>
                <c:pt idx="23997">
                  <c:v>3</c:v>
                </c:pt>
                <c:pt idx="23998">
                  <c:v>3.7</c:v>
                </c:pt>
                <c:pt idx="23999">
                  <c:v>4.5</c:v>
                </c:pt>
                <c:pt idx="24000">
                  <c:v>2.2999999999999998</c:v>
                </c:pt>
                <c:pt idx="24001">
                  <c:v>1.6</c:v>
                </c:pt>
                <c:pt idx="24002">
                  <c:v>2.8</c:v>
                </c:pt>
                <c:pt idx="24003">
                  <c:v>4.5999999999999996</c:v>
                </c:pt>
                <c:pt idx="24004">
                  <c:v>3.3</c:v>
                </c:pt>
                <c:pt idx="24005">
                  <c:v>3.4</c:v>
                </c:pt>
                <c:pt idx="24006">
                  <c:v>3.9</c:v>
                </c:pt>
                <c:pt idx="24007">
                  <c:v>3.5</c:v>
                </c:pt>
                <c:pt idx="24008">
                  <c:v>1.7</c:v>
                </c:pt>
                <c:pt idx="24009">
                  <c:v>3.5</c:v>
                </c:pt>
                <c:pt idx="24010">
                  <c:v>3.8</c:v>
                </c:pt>
                <c:pt idx="24011">
                  <c:v>3.7</c:v>
                </c:pt>
                <c:pt idx="24012">
                  <c:v>4</c:v>
                </c:pt>
                <c:pt idx="24013">
                  <c:v>3.3</c:v>
                </c:pt>
                <c:pt idx="24014">
                  <c:v>4.7</c:v>
                </c:pt>
                <c:pt idx="24015">
                  <c:v>3.1</c:v>
                </c:pt>
                <c:pt idx="24016">
                  <c:v>3.3</c:v>
                </c:pt>
                <c:pt idx="24017">
                  <c:v>4.2</c:v>
                </c:pt>
                <c:pt idx="24018">
                  <c:v>4.4000000000000004</c:v>
                </c:pt>
                <c:pt idx="24019">
                  <c:v>3.8</c:v>
                </c:pt>
                <c:pt idx="24020">
                  <c:v>1.9</c:v>
                </c:pt>
                <c:pt idx="24021">
                  <c:v>2.7</c:v>
                </c:pt>
                <c:pt idx="24022">
                  <c:v>1.6</c:v>
                </c:pt>
                <c:pt idx="24023">
                  <c:v>2.5</c:v>
                </c:pt>
                <c:pt idx="24024">
                  <c:v>3.5</c:v>
                </c:pt>
                <c:pt idx="24025">
                  <c:v>4.3</c:v>
                </c:pt>
                <c:pt idx="24026">
                  <c:v>3.5</c:v>
                </c:pt>
                <c:pt idx="24027">
                  <c:v>1.6</c:v>
                </c:pt>
                <c:pt idx="24028">
                  <c:v>2.4</c:v>
                </c:pt>
                <c:pt idx="24029">
                  <c:v>3.5</c:v>
                </c:pt>
                <c:pt idx="24030">
                  <c:v>4</c:v>
                </c:pt>
                <c:pt idx="24031">
                  <c:v>4.5</c:v>
                </c:pt>
                <c:pt idx="24032">
                  <c:v>4.9000000000000004</c:v>
                </c:pt>
                <c:pt idx="24033">
                  <c:v>4.5999999999999996</c:v>
                </c:pt>
                <c:pt idx="24034">
                  <c:v>3.1</c:v>
                </c:pt>
                <c:pt idx="24035">
                  <c:v>4.0999999999999996</c:v>
                </c:pt>
                <c:pt idx="24036">
                  <c:v>2.2999999999999998</c:v>
                </c:pt>
                <c:pt idx="24037">
                  <c:v>1.7</c:v>
                </c:pt>
                <c:pt idx="24038">
                  <c:v>1.7</c:v>
                </c:pt>
                <c:pt idx="24039">
                  <c:v>2.2999999999999998</c:v>
                </c:pt>
                <c:pt idx="24040">
                  <c:v>1.6</c:v>
                </c:pt>
                <c:pt idx="24041">
                  <c:v>4.5</c:v>
                </c:pt>
                <c:pt idx="24042">
                  <c:v>3.2</c:v>
                </c:pt>
                <c:pt idx="24043">
                  <c:v>4.3</c:v>
                </c:pt>
                <c:pt idx="24044">
                  <c:v>4.8</c:v>
                </c:pt>
                <c:pt idx="24045">
                  <c:v>5</c:v>
                </c:pt>
                <c:pt idx="24046">
                  <c:v>4.8</c:v>
                </c:pt>
                <c:pt idx="24047">
                  <c:v>4</c:v>
                </c:pt>
                <c:pt idx="24048">
                  <c:v>3</c:v>
                </c:pt>
                <c:pt idx="24049">
                  <c:v>3.6</c:v>
                </c:pt>
                <c:pt idx="24050">
                  <c:v>4.4000000000000004</c:v>
                </c:pt>
                <c:pt idx="24051">
                  <c:v>4.5999999999999996</c:v>
                </c:pt>
                <c:pt idx="24052">
                  <c:v>4.8</c:v>
                </c:pt>
                <c:pt idx="24053">
                  <c:v>4.0999999999999996</c:v>
                </c:pt>
                <c:pt idx="24054">
                  <c:v>3.4</c:v>
                </c:pt>
                <c:pt idx="24055">
                  <c:v>4.9000000000000004</c:v>
                </c:pt>
                <c:pt idx="24056">
                  <c:v>4.9000000000000004</c:v>
                </c:pt>
                <c:pt idx="24057">
                  <c:v>3.2</c:v>
                </c:pt>
                <c:pt idx="24058">
                  <c:v>3.8</c:v>
                </c:pt>
                <c:pt idx="24059">
                  <c:v>4.3</c:v>
                </c:pt>
                <c:pt idx="24060">
                  <c:v>3</c:v>
                </c:pt>
                <c:pt idx="24061">
                  <c:v>4.4000000000000004</c:v>
                </c:pt>
                <c:pt idx="24062">
                  <c:v>1.9</c:v>
                </c:pt>
                <c:pt idx="24063">
                  <c:v>3.2</c:v>
                </c:pt>
                <c:pt idx="24064">
                  <c:v>3.2</c:v>
                </c:pt>
                <c:pt idx="24065">
                  <c:v>3.9</c:v>
                </c:pt>
                <c:pt idx="24066">
                  <c:v>1.9</c:v>
                </c:pt>
                <c:pt idx="24067">
                  <c:v>1.9</c:v>
                </c:pt>
                <c:pt idx="24068">
                  <c:v>4.7</c:v>
                </c:pt>
                <c:pt idx="24069">
                  <c:v>2.6</c:v>
                </c:pt>
                <c:pt idx="24070">
                  <c:v>2.6</c:v>
                </c:pt>
                <c:pt idx="24071">
                  <c:v>4.2</c:v>
                </c:pt>
                <c:pt idx="24072">
                  <c:v>3</c:v>
                </c:pt>
                <c:pt idx="24073">
                  <c:v>4.4000000000000004</c:v>
                </c:pt>
                <c:pt idx="24074">
                  <c:v>2.9</c:v>
                </c:pt>
                <c:pt idx="24075">
                  <c:v>4.2</c:v>
                </c:pt>
                <c:pt idx="24076">
                  <c:v>3.3</c:v>
                </c:pt>
                <c:pt idx="24077">
                  <c:v>4.8</c:v>
                </c:pt>
                <c:pt idx="24078">
                  <c:v>2.6</c:v>
                </c:pt>
                <c:pt idx="24079">
                  <c:v>2.8</c:v>
                </c:pt>
                <c:pt idx="24080">
                  <c:v>4.9000000000000004</c:v>
                </c:pt>
                <c:pt idx="24081">
                  <c:v>4.0999999999999996</c:v>
                </c:pt>
                <c:pt idx="24082">
                  <c:v>4.2</c:v>
                </c:pt>
                <c:pt idx="24083">
                  <c:v>2.5</c:v>
                </c:pt>
                <c:pt idx="24084">
                  <c:v>3.4</c:v>
                </c:pt>
                <c:pt idx="24085">
                  <c:v>2.6</c:v>
                </c:pt>
                <c:pt idx="24086">
                  <c:v>2.4</c:v>
                </c:pt>
                <c:pt idx="24087">
                  <c:v>3.4</c:v>
                </c:pt>
                <c:pt idx="24088">
                  <c:v>5</c:v>
                </c:pt>
                <c:pt idx="24089">
                  <c:v>2.2999999999999998</c:v>
                </c:pt>
                <c:pt idx="24090">
                  <c:v>2.2999999999999998</c:v>
                </c:pt>
                <c:pt idx="24091">
                  <c:v>2.4</c:v>
                </c:pt>
                <c:pt idx="24092">
                  <c:v>4.3</c:v>
                </c:pt>
                <c:pt idx="24093">
                  <c:v>3.3</c:v>
                </c:pt>
                <c:pt idx="24094">
                  <c:v>2.8</c:v>
                </c:pt>
                <c:pt idx="24095">
                  <c:v>4.5</c:v>
                </c:pt>
                <c:pt idx="24096">
                  <c:v>2.5</c:v>
                </c:pt>
                <c:pt idx="24097">
                  <c:v>2.9</c:v>
                </c:pt>
                <c:pt idx="24098">
                  <c:v>1.8</c:v>
                </c:pt>
                <c:pt idx="24099">
                  <c:v>1.9</c:v>
                </c:pt>
                <c:pt idx="24100">
                  <c:v>2</c:v>
                </c:pt>
                <c:pt idx="24101">
                  <c:v>2.7</c:v>
                </c:pt>
                <c:pt idx="24102">
                  <c:v>3.3</c:v>
                </c:pt>
                <c:pt idx="24103">
                  <c:v>1.5</c:v>
                </c:pt>
                <c:pt idx="24104">
                  <c:v>2.2000000000000002</c:v>
                </c:pt>
                <c:pt idx="24105">
                  <c:v>2.1</c:v>
                </c:pt>
                <c:pt idx="24106">
                  <c:v>2.4</c:v>
                </c:pt>
                <c:pt idx="24107">
                  <c:v>2.1</c:v>
                </c:pt>
                <c:pt idx="24108">
                  <c:v>2.2000000000000002</c:v>
                </c:pt>
                <c:pt idx="24109">
                  <c:v>4.9000000000000004</c:v>
                </c:pt>
                <c:pt idx="24110">
                  <c:v>3.6</c:v>
                </c:pt>
                <c:pt idx="24111">
                  <c:v>4.2</c:v>
                </c:pt>
                <c:pt idx="24112">
                  <c:v>4.4000000000000004</c:v>
                </c:pt>
                <c:pt idx="24113">
                  <c:v>3.8</c:v>
                </c:pt>
                <c:pt idx="24114">
                  <c:v>4</c:v>
                </c:pt>
                <c:pt idx="24115">
                  <c:v>3.7</c:v>
                </c:pt>
                <c:pt idx="24116">
                  <c:v>3.8</c:v>
                </c:pt>
                <c:pt idx="24117">
                  <c:v>4.7</c:v>
                </c:pt>
                <c:pt idx="24118">
                  <c:v>2.2000000000000002</c:v>
                </c:pt>
                <c:pt idx="24119">
                  <c:v>2.5</c:v>
                </c:pt>
                <c:pt idx="24120">
                  <c:v>1.8</c:v>
                </c:pt>
                <c:pt idx="24121">
                  <c:v>4.4000000000000004</c:v>
                </c:pt>
                <c:pt idx="24122">
                  <c:v>3.1</c:v>
                </c:pt>
                <c:pt idx="24123">
                  <c:v>4.7</c:v>
                </c:pt>
                <c:pt idx="24124">
                  <c:v>2.9</c:v>
                </c:pt>
                <c:pt idx="24125">
                  <c:v>3</c:v>
                </c:pt>
                <c:pt idx="24126">
                  <c:v>3.1</c:v>
                </c:pt>
                <c:pt idx="24127">
                  <c:v>3.6</c:v>
                </c:pt>
                <c:pt idx="24128">
                  <c:v>4.2</c:v>
                </c:pt>
                <c:pt idx="24129">
                  <c:v>2.7</c:v>
                </c:pt>
                <c:pt idx="24130">
                  <c:v>3.7</c:v>
                </c:pt>
                <c:pt idx="24131">
                  <c:v>2.2000000000000002</c:v>
                </c:pt>
                <c:pt idx="24132">
                  <c:v>3.4</c:v>
                </c:pt>
                <c:pt idx="24133">
                  <c:v>3.4</c:v>
                </c:pt>
                <c:pt idx="24134">
                  <c:v>4.5999999999999996</c:v>
                </c:pt>
                <c:pt idx="24135">
                  <c:v>4.5999999999999996</c:v>
                </c:pt>
                <c:pt idx="24136">
                  <c:v>3.2</c:v>
                </c:pt>
                <c:pt idx="24137">
                  <c:v>1.6</c:v>
                </c:pt>
                <c:pt idx="24138">
                  <c:v>4.5</c:v>
                </c:pt>
                <c:pt idx="24139">
                  <c:v>1.5</c:v>
                </c:pt>
                <c:pt idx="24140">
                  <c:v>3.2</c:v>
                </c:pt>
                <c:pt idx="24141">
                  <c:v>1.6</c:v>
                </c:pt>
                <c:pt idx="24142">
                  <c:v>2.7</c:v>
                </c:pt>
                <c:pt idx="24143">
                  <c:v>3.7</c:v>
                </c:pt>
                <c:pt idx="24144">
                  <c:v>2.8</c:v>
                </c:pt>
                <c:pt idx="24145">
                  <c:v>4.7</c:v>
                </c:pt>
                <c:pt idx="24146">
                  <c:v>3.7</c:v>
                </c:pt>
                <c:pt idx="24147">
                  <c:v>3.8</c:v>
                </c:pt>
                <c:pt idx="24148">
                  <c:v>2.8</c:v>
                </c:pt>
                <c:pt idx="24149">
                  <c:v>1.6</c:v>
                </c:pt>
                <c:pt idx="24150">
                  <c:v>4.0999999999999996</c:v>
                </c:pt>
                <c:pt idx="24151">
                  <c:v>4</c:v>
                </c:pt>
                <c:pt idx="24152">
                  <c:v>3.4</c:v>
                </c:pt>
                <c:pt idx="24153">
                  <c:v>3</c:v>
                </c:pt>
                <c:pt idx="24154">
                  <c:v>3.4</c:v>
                </c:pt>
                <c:pt idx="24155">
                  <c:v>4.0999999999999996</c:v>
                </c:pt>
                <c:pt idx="24156">
                  <c:v>4</c:v>
                </c:pt>
                <c:pt idx="24157">
                  <c:v>3.8</c:v>
                </c:pt>
                <c:pt idx="24158">
                  <c:v>4.7</c:v>
                </c:pt>
                <c:pt idx="24159">
                  <c:v>3.6</c:v>
                </c:pt>
                <c:pt idx="24160">
                  <c:v>1.6</c:v>
                </c:pt>
                <c:pt idx="24161">
                  <c:v>3.7</c:v>
                </c:pt>
                <c:pt idx="24162">
                  <c:v>3.6</c:v>
                </c:pt>
                <c:pt idx="24163">
                  <c:v>1.7</c:v>
                </c:pt>
                <c:pt idx="24164">
                  <c:v>3</c:v>
                </c:pt>
                <c:pt idx="24165">
                  <c:v>3.8</c:v>
                </c:pt>
                <c:pt idx="24166">
                  <c:v>4</c:v>
                </c:pt>
                <c:pt idx="24167">
                  <c:v>4.5999999999999996</c:v>
                </c:pt>
                <c:pt idx="24168">
                  <c:v>4.4000000000000004</c:v>
                </c:pt>
                <c:pt idx="24169">
                  <c:v>1.9</c:v>
                </c:pt>
                <c:pt idx="24170">
                  <c:v>3.6</c:v>
                </c:pt>
                <c:pt idx="24171">
                  <c:v>3.6</c:v>
                </c:pt>
                <c:pt idx="24172">
                  <c:v>2.6</c:v>
                </c:pt>
                <c:pt idx="24173">
                  <c:v>2.1</c:v>
                </c:pt>
                <c:pt idx="24174">
                  <c:v>2.2000000000000002</c:v>
                </c:pt>
                <c:pt idx="24175">
                  <c:v>2.1</c:v>
                </c:pt>
                <c:pt idx="24176">
                  <c:v>4.3</c:v>
                </c:pt>
                <c:pt idx="24177">
                  <c:v>2</c:v>
                </c:pt>
                <c:pt idx="24178">
                  <c:v>2.4</c:v>
                </c:pt>
                <c:pt idx="24179">
                  <c:v>2.2999999999999998</c:v>
                </c:pt>
                <c:pt idx="24180">
                  <c:v>4</c:v>
                </c:pt>
                <c:pt idx="24181">
                  <c:v>2.1</c:v>
                </c:pt>
                <c:pt idx="24182">
                  <c:v>1.6</c:v>
                </c:pt>
                <c:pt idx="24183">
                  <c:v>2.8</c:v>
                </c:pt>
                <c:pt idx="24184">
                  <c:v>2.6</c:v>
                </c:pt>
                <c:pt idx="24185">
                  <c:v>2.9</c:v>
                </c:pt>
                <c:pt idx="24186">
                  <c:v>4.0999999999999996</c:v>
                </c:pt>
                <c:pt idx="24187">
                  <c:v>1.5</c:v>
                </c:pt>
                <c:pt idx="24188">
                  <c:v>1.6</c:v>
                </c:pt>
                <c:pt idx="24189">
                  <c:v>2.4</c:v>
                </c:pt>
                <c:pt idx="24190">
                  <c:v>4.5999999999999996</c:v>
                </c:pt>
                <c:pt idx="24191">
                  <c:v>2.1</c:v>
                </c:pt>
                <c:pt idx="24192">
                  <c:v>5</c:v>
                </c:pt>
                <c:pt idx="24193">
                  <c:v>4.3</c:v>
                </c:pt>
                <c:pt idx="24194">
                  <c:v>3.1</c:v>
                </c:pt>
                <c:pt idx="24195">
                  <c:v>4.0999999999999996</c:v>
                </c:pt>
                <c:pt idx="24196">
                  <c:v>3.3</c:v>
                </c:pt>
                <c:pt idx="24197">
                  <c:v>3.5</c:v>
                </c:pt>
                <c:pt idx="24198">
                  <c:v>3.5</c:v>
                </c:pt>
                <c:pt idx="24199">
                  <c:v>3.8</c:v>
                </c:pt>
                <c:pt idx="24200">
                  <c:v>1.7</c:v>
                </c:pt>
                <c:pt idx="24201">
                  <c:v>3.7</c:v>
                </c:pt>
                <c:pt idx="24202">
                  <c:v>4</c:v>
                </c:pt>
                <c:pt idx="24203">
                  <c:v>2.6</c:v>
                </c:pt>
                <c:pt idx="24204">
                  <c:v>4.9000000000000004</c:v>
                </c:pt>
                <c:pt idx="24205">
                  <c:v>2</c:v>
                </c:pt>
                <c:pt idx="24206">
                  <c:v>4.7</c:v>
                </c:pt>
                <c:pt idx="24207">
                  <c:v>3.9</c:v>
                </c:pt>
                <c:pt idx="24208">
                  <c:v>3.8</c:v>
                </c:pt>
                <c:pt idx="24209">
                  <c:v>4.5999999999999996</c:v>
                </c:pt>
                <c:pt idx="24210">
                  <c:v>4.4000000000000004</c:v>
                </c:pt>
                <c:pt idx="24211">
                  <c:v>2.7</c:v>
                </c:pt>
                <c:pt idx="24212">
                  <c:v>4</c:v>
                </c:pt>
                <c:pt idx="24213">
                  <c:v>1.7</c:v>
                </c:pt>
                <c:pt idx="24214">
                  <c:v>3.1</c:v>
                </c:pt>
                <c:pt idx="24215">
                  <c:v>4.8</c:v>
                </c:pt>
                <c:pt idx="24216">
                  <c:v>2.5</c:v>
                </c:pt>
                <c:pt idx="24217">
                  <c:v>1.7</c:v>
                </c:pt>
                <c:pt idx="24218">
                  <c:v>3.5</c:v>
                </c:pt>
                <c:pt idx="24219">
                  <c:v>2.7</c:v>
                </c:pt>
                <c:pt idx="24220">
                  <c:v>2.8</c:v>
                </c:pt>
                <c:pt idx="24221">
                  <c:v>3.5</c:v>
                </c:pt>
                <c:pt idx="24222">
                  <c:v>3.7</c:v>
                </c:pt>
                <c:pt idx="24223">
                  <c:v>3</c:v>
                </c:pt>
                <c:pt idx="24224">
                  <c:v>3.3</c:v>
                </c:pt>
                <c:pt idx="24225">
                  <c:v>5</c:v>
                </c:pt>
                <c:pt idx="24226">
                  <c:v>4.9000000000000004</c:v>
                </c:pt>
                <c:pt idx="24227">
                  <c:v>4</c:v>
                </c:pt>
                <c:pt idx="24228">
                  <c:v>2.1</c:v>
                </c:pt>
                <c:pt idx="24229">
                  <c:v>2.8</c:v>
                </c:pt>
                <c:pt idx="24230">
                  <c:v>4.5999999999999996</c:v>
                </c:pt>
                <c:pt idx="24231">
                  <c:v>3</c:v>
                </c:pt>
                <c:pt idx="24232">
                  <c:v>4.8</c:v>
                </c:pt>
                <c:pt idx="24233">
                  <c:v>3.2</c:v>
                </c:pt>
                <c:pt idx="24234">
                  <c:v>4.5</c:v>
                </c:pt>
                <c:pt idx="24235">
                  <c:v>1.6</c:v>
                </c:pt>
                <c:pt idx="24236">
                  <c:v>3</c:v>
                </c:pt>
                <c:pt idx="24237">
                  <c:v>4</c:v>
                </c:pt>
                <c:pt idx="24238">
                  <c:v>4.5</c:v>
                </c:pt>
                <c:pt idx="24239">
                  <c:v>3.6</c:v>
                </c:pt>
                <c:pt idx="24240">
                  <c:v>2.1</c:v>
                </c:pt>
                <c:pt idx="24241">
                  <c:v>4.5999999999999996</c:v>
                </c:pt>
                <c:pt idx="24242">
                  <c:v>3.5</c:v>
                </c:pt>
                <c:pt idx="24243">
                  <c:v>1.9</c:v>
                </c:pt>
                <c:pt idx="24244">
                  <c:v>3.1</c:v>
                </c:pt>
                <c:pt idx="24245">
                  <c:v>3.9</c:v>
                </c:pt>
                <c:pt idx="24246">
                  <c:v>3.1</c:v>
                </c:pt>
                <c:pt idx="24247">
                  <c:v>4.5</c:v>
                </c:pt>
                <c:pt idx="24248">
                  <c:v>3</c:v>
                </c:pt>
                <c:pt idx="24249">
                  <c:v>3.5</c:v>
                </c:pt>
                <c:pt idx="24250">
                  <c:v>2.2000000000000002</c:v>
                </c:pt>
                <c:pt idx="24251">
                  <c:v>3.3</c:v>
                </c:pt>
                <c:pt idx="24252">
                  <c:v>2.2999999999999998</c:v>
                </c:pt>
                <c:pt idx="24253">
                  <c:v>2.2999999999999998</c:v>
                </c:pt>
                <c:pt idx="24254">
                  <c:v>2.5</c:v>
                </c:pt>
                <c:pt idx="24255">
                  <c:v>1.7</c:v>
                </c:pt>
                <c:pt idx="24256">
                  <c:v>2.1</c:v>
                </c:pt>
                <c:pt idx="24257">
                  <c:v>3</c:v>
                </c:pt>
                <c:pt idx="24258">
                  <c:v>2</c:v>
                </c:pt>
                <c:pt idx="24259">
                  <c:v>2</c:v>
                </c:pt>
                <c:pt idx="24260">
                  <c:v>4.9000000000000004</c:v>
                </c:pt>
                <c:pt idx="24261">
                  <c:v>3</c:v>
                </c:pt>
                <c:pt idx="24262">
                  <c:v>2.9</c:v>
                </c:pt>
                <c:pt idx="24263">
                  <c:v>2.4</c:v>
                </c:pt>
                <c:pt idx="24264">
                  <c:v>3.3</c:v>
                </c:pt>
                <c:pt idx="24265">
                  <c:v>3.6</c:v>
                </c:pt>
                <c:pt idx="24266">
                  <c:v>3</c:v>
                </c:pt>
                <c:pt idx="24267">
                  <c:v>2.9</c:v>
                </c:pt>
                <c:pt idx="24268">
                  <c:v>4</c:v>
                </c:pt>
                <c:pt idx="24269">
                  <c:v>4.8</c:v>
                </c:pt>
                <c:pt idx="24270">
                  <c:v>4.5999999999999996</c:v>
                </c:pt>
                <c:pt idx="24271">
                  <c:v>1.9</c:v>
                </c:pt>
                <c:pt idx="24272">
                  <c:v>3.8</c:v>
                </c:pt>
                <c:pt idx="24273">
                  <c:v>1.5</c:v>
                </c:pt>
                <c:pt idx="24274">
                  <c:v>3.7</c:v>
                </c:pt>
                <c:pt idx="24275">
                  <c:v>3.1</c:v>
                </c:pt>
                <c:pt idx="24276">
                  <c:v>3.2</c:v>
                </c:pt>
                <c:pt idx="24277">
                  <c:v>3.6</c:v>
                </c:pt>
                <c:pt idx="24278">
                  <c:v>4.0999999999999996</c:v>
                </c:pt>
                <c:pt idx="24279">
                  <c:v>4.0999999999999996</c:v>
                </c:pt>
                <c:pt idx="24280">
                  <c:v>1.7</c:v>
                </c:pt>
                <c:pt idx="24281">
                  <c:v>4.0999999999999996</c:v>
                </c:pt>
                <c:pt idx="24282">
                  <c:v>4.4000000000000004</c:v>
                </c:pt>
                <c:pt idx="24283">
                  <c:v>1.7</c:v>
                </c:pt>
                <c:pt idx="24284">
                  <c:v>2.6</c:v>
                </c:pt>
                <c:pt idx="24285">
                  <c:v>4.3</c:v>
                </c:pt>
                <c:pt idx="24286">
                  <c:v>3.2</c:v>
                </c:pt>
                <c:pt idx="24287">
                  <c:v>3.9</c:v>
                </c:pt>
                <c:pt idx="24288">
                  <c:v>3.3</c:v>
                </c:pt>
                <c:pt idx="24289">
                  <c:v>4.9000000000000004</c:v>
                </c:pt>
                <c:pt idx="24290">
                  <c:v>4.8</c:v>
                </c:pt>
                <c:pt idx="24291">
                  <c:v>2.5</c:v>
                </c:pt>
                <c:pt idx="24292">
                  <c:v>2.9</c:v>
                </c:pt>
                <c:pt idx="24293">
                  <c:v>3</c:v>
                </c:pt>
                <c:pt idx="24294">
                  <c:v>1.9</c:v>
                </c:pt>
                <c:pt idx="24295">
                  <c:v>2.9</c:v>
                </c:pt>
                <c:pt idx="24296">
                  <c:v>4.2</c:v>
                </c:pt>
                <c:pt idx="24297">
                  <c:v>4.5</c:v>
                </c:pt>
                <c:pt idx="24298">
                  <c:v>4.5999999999999996</c:v>
                </c:pt>
                <c:pt idx="24299">
                  <c:v>1.6</c:v>
                </c:pt>
                <c:pt idx="24300">
                  <c:v>4.3</c:v>
                </c:pt>
                <c:pt idx="24301">
                  <c:v>3.3</c:v>
                </c:pt>
                <c:pt idx="24302">
                  <c:v>2.2000000000000002</c:v>
                </c:pt>
                <c:pt idx="24303">
                  <c:v>3.2</c:v>
                </c:pt>
                <c:pt idx="24304">
                  <c:v>4.5</c:v>
                </c:pt>
                <c:pt idx="24305">
                  <c:v>3</c:v>
                </c:pt>
                <c:pt idx="24306">
                  <c:v>5</c:v>
                </c:pt>
                <c:pt idx="24307">
                  <c:v>3.7</c:v>
                </c:pt>
                <c:pt idx="24308">
                  <c:v>3.2</c:v>
                </c:pt>
                <c:pt idx="24309">
                  <c:v>2.5</c:v>
                </c:pt>
                <c:pt idx="24310">
                  <c:v>1.5</c:v>
                </c:pt>
                <c:pt idx="24311">
                  <c:v>3.6</c:v>
                </c:pt>
                <c:pt idx="24312">
                  <c:v>3.5</c:v>
                </c:pt>
                <c:pt idx="24313">
                  <c:v>3.3</c:v>
                </c:pt>
                <c:pt idx="24314">
                  <c:v>3.4</c:v>
                </c:pt>
                <c:pt idx="24315">
                  <c:v>4.5</c:v>
                </c:pt>
                <c:pt idx="24316">
                  <c:v>2.6</c:v>
                </c:pt>
                <c:pt idx="24317">
                  <c:v>3.4</c:v>
                </c:pt>
                <c:pt idx="24318">
                  <c:v>3.9</c:v>
                </c:pt>
                <c:pt idx="24319">
                  <c:v>2.2000000000000002</c:v>
                </c:pt>
                <c:pt idx="24320">
                  <c:v>4.7</c:v>
                </c:pt>
                <c:pt idx="24321">
                  <c:v>4.0999999999999996</c:v>
                </c:pt>
                <c:pt idx="24322">
                  <c:v>1.7</c:v>
                </c:pt>
                <c:pt idx="24323">
                  <c:v>4.5</c:v>
                </c:pt>
                <c:pt idx="24324">
                  <c:v>4.8</c:v>
                </c:pt>
                <c:pt idx="24325">
                  <c:v>4.3</c:v>
                </c:pt>
                <c:pt idx="24326">
                  <c:v>3</c:v>
                </c:pt>
                <c:pt idx="24327">
                  <c:v>5</c:v>
                </c:pt>
                <c:pt idx="24328">
                  <c:v>1.9</c:v>
                </c:pt>
                <c:pt idx="24329">
                  <c:v>3.4</c:v>
                </c:pt>
                <c:pt idx="24330">
                  <c:v>2.1</c:v>
                </c:pt>
                <c:pt idx="24331">
                  <c:v>3</c:v>
                </c:pt>
                <c:pt idx="24332">
                  <c:v>4.7</c:v>
                </c:pt>
                <c:pt idx="24333">
                  <c:v>4.3</c:v>
                </c:pt>
                <c:pt idx="24334">
                  <c:v>4.2</c:v>
                </c:pt>
                <c:pt idx="24335">
                  <c:v>2.7</c:v>
                </c:pt>
                <c:pt idx="24336">
                  <c:v>4.8</c:v>
                </c:pt>
                <c:pt idx="24337">
                  <c:v>2.8</c:v>
                </c:pt>
                <c:pt idx="24338">
                  <c:v>1.6</c:v>
                </c:pt>
                <c:pt idx="24339">
                  <c:v>3.7</c:v>
                </c:pt>
                <c:pt idx="24340">
                  <c:v>2.8</c:v>
                </c:pt>
                <c:pt idx="24341">
                  <c:v>2</c:v>
                </c:pt>
                <c:pt idx="24342">
                  <c:v>4.8</c:v>
                </c:pt>
                <c:pt idx="24343">
                  <c:v>3.7</c:v>
                </c:pt>
                <c:pt idx="24344">
                  <c:v>4.8</c:v>
                </c:pt>
                <c:pt idx="24345">
                  <c:v>3.5</c:v>
                </c:pt>
                <c:pt idx="24346">
                  <c:v>1.7</c:v>
                </c:pt>
                <c:pt idx="24347">
                  <c:v>1.6</c:v>
                </c:pt>
                <c:pt idx="24348">
                  <c:v>4.7</c:v>
                </c:pt>
                <c:pt idx="24349">
                  <c:v>1.6</c:v>
                </c:pt>
                <c:pt idx="24350">
                  <c:v>3.7</c:v>
                </c:pt>
                <c:pt idx="24351">
                  <c:v>2.5</c:v>
                </c:pt>
                <c:pt idx="24352">
                  <c:v>3.9</c:v>
                </c:pt>
                <c:pt idx="24353">
                  <c:v>2.5</c:v>
                </c:pt>
                <c:pt idx="24354">
                  <c:v>1.6</c:v>
                </c:pt>
                <c:pt idx="24355">
                  <c:v>4.0999999999999996</c:v>
                </c:pt>
                <c:pt idx="24356">
                  <c:v>2.6</c:v>
                </c:pt>
                <c:pt idx="24357">
                  <c:v>3.4</c:v>
                </c:pt>
                <c:pt idx="24358">
                  <c:v>4.2</c:v>
                </c:pt>
                <c:pt idx="24359">
                  <c:v>4</c:v>
                </c:pt>
                <c:pt idx="24360">
                  <c:v>2.7</c:v>
                </c:pt>
                <c:pt idx="24361">
                  <c:v>4.0999999999999996</c:v>
                </c:pt>
                <c:pt idx="24362">
                  <c:v>4.7</c:v>
                </c:pt>
                <c:pt idx="24363">
                  <c:v>3.6</c:v>
                </c:pt>
                <c:pt idx="24364">
                  <c:v>4</c:v>
                </c:pt>
                <c:pt idx="24365">
                  <c:v>4.5</c:v>
                </c:pt>
                <c:pt idx="24366">
                  <c:v>4.5</c:v>
                </c:pt>
                <c:pt idx="24367">
                  <c:v>2.7</c:v>
                </c:pt>
                <c:pt idx="24368">
                  <c:v>5</c:v>
                </c:pt>
                <c:pt idx="24369">
                  <c:v>1.6</c:v>
                </c:pt>
                <c:pt idx="24370">
                  <c:v>5</c:v>
                </c:pt>
                <c:pt idx="24371">
                  <c:v>2.4</c:v>
                </c:pt>
                <c:pt idx="24372">
                  <c:v>3</c:v>
                </c:pt>
                <c:pt idx="24373">
                  <c:v>4.5999999999999996</c:v>
                </c:pt>
                <c:pt idx="24374">
                  <c:v>2.4</c:v>
                </c:pt>
                <c:pt idx="24375">
                  <c:v>2.2999999999999998</c:v>
                </c:pt>
                <c:pt idx="24376">
                  <c:v>3.8</c:v>
                </c:pt>
                <c:pt idx="24377">
                  <c:v>4</c:v>
                </c:pt>
                <c:pt idx="24378">
                  <c:v>1.5</c:v>
                </c:pt>
                <c:pt idx="24379">
                  <c:v>3.1</c:v>
                </c:pt>
                <c:pt idx="24380">
                  <c:v>3.2</c:v>
                </c:pt>
                <c:pt idx="24381">
                  <c:v>2.5</c:v>
                </c:pt>
                <c:pt idx="24382">
                  <c:v>3.4</c:v>
                </c:pt>
                <c:pt idx="24383">
                  <c:v>2</c:v>
                </c:pt>
                <c:pt idx="24384">
                  <c:v>2.6</c:v>
                </c:pt>
                <c:pt idx="24385">
                  <c:v>4</c:v>
                </c:pt>
                <c:pt idx="24386">
                  <c:v>4.5999999999999996</c:v>
                </c:pt>
                <c:pt idx="24387">
                  <c:v>3.6</c:v>
                </c:pt>
                <c:pt idx="24388">
                  <c:v>1.8</c:v>
                </c:pt>
                <c:pt idx="24389">
                  <c:v>3.9</c:v>
                </c:pt>
                <c:pt idx="24390">
                  <c:v>4.5999999999999996</c:v>
                </c:pt>
                <c:pt idx="24391">
                  <c:v>3.3</c:v>
                </c:pt>
                <c:pt idx="24392">
                  <c:v>3.2</c:v>
                </c:pt>
                <c:pt idx="24393">
                  <c:v>5</c:v>
                </c:pt>
                <c:pt idx="24394">
                  <c:v>3.7</c:v>
                </c:pt>
                <c:pt idx="24395">
                  <c:v>4.3</c:v>
                </c:pt>
                <c:pt idx="24396">
                  <c:v>3.8</c:v>
                </c:pt>
                <c:pt idx="24397">
                  <c:v>2.2999999999999998</c:v>
                </c:pt>
                <c:pt idx="24398">
                  <c:v>2.5</c:v>
                </c:pt>
                <c:pt idx="24399">
                  <c:v>3.8</c:v>
                </c:pt>
                <c:pt idx="24400">
                  <c:v>3.1</c:v>
                </c:pt>
                <c:pt idx="24401">
                  <c:v>2.9</c:v>
                </c:pt>
                <c:pt idx="24402">
                  <c:v>1.6</c:v>
                </c:pt>
                <c:pt idx="24403">
                  <c:v>4.5999999999999996</c:v>
                </c:pt>
                <c:pt idx="24404">
                  <c:v>4.5999999999999996</c:v>
                </c:pt>
                <c:pt idx="24405">
                  <c:v>3.1</c:v>
                </c:pt>
                <c:pt idx="24406">
                  <c:v>4</c:v>
                </c:pt>
                <c:pt idx="24407">
                  <c:v>2.1</c:v>
                </c:pt>
                <c:pt idx="24408">
                  <c:v>3.3</c:v>
                </c:pt>
                <c:pt idx="24409">
                  <c:v>3</c:v>
                </c:pt>
                <c:pt idx="24410">
                  <c:v>3.8</c:v>
                </c:pt>
                <c:pt idx="24411">
                  <c:v>3.1</c:v>
                </c:pt>
                <c:pt idx="24412">
                  <c:v>3.2</c:v>
                </c:pt>
                <c:pt idx="24413">
                  <c:v>2.5</c:v>
                </c:pt>
                <c:pt idx="24414">
                  <c:v>1.7</c:v>
                </c:pt>
                <c:pt idx="24415">
                  <c:v>4.7</c:v>
                </c:pt>
                <c:pt idx="24416">
                  <c:v>1.5</c:v>
                </c:pt>
                <c:pt idx="24417">
                  <c:v>2.5</c:v>
                </c:pt>
                <c:pt idx="24418">
                  <c:v>3.1</c:v>
                </c:pt>
                <c:pt idx="24419">
                  <c:v>2.6</c:v>
                </c:pt>
                <c:pt idx="24420">
                  <c:v>3.4</c:v>
                </c:pt>
                <c:pt idx="24421">
                  <c:v>3.1</c:v>
                </c:pt>
                <c:pt idx="24422">
                  <c:v>2.4</c:v>
                </c:pt>
                <c:pt idx="24423">
                  <c:v>1.8</c:v>
                </c:pt>
                <c:pt idx="24424">
                  <c:v>2</c:v>
                </c:pt>
                <c:pt idx="24425">
                  <c:v>3.2</c:v>
                </c:pt>
                <c:pt idx="24426">
                  <c:v>4.5</c:v>
                </c:pt>
                <c:pt idx="24427">
                  <c:v>1.9</c:v>
                </c:pt>
                <c:pt idx="24428">
                  <c:v>3.9</c:v>
                </c:pt>
                <c:pt idx="24429">
                  <c:v>4.3</c:v>
                </c:pt>
                <c:pt idx="24430">
                  <c:v>2.5</c:v>
                </c:pt>
                <c:pt idx="24431">
                  <c:v>3.8</c:v>
                </c:pt>
                <c:pt idx="24432">
                  <c:v>3.9</c:v>
                </c:pt>
                <c:pt idx="24433">
                  <c:v>4</c:v>
                </c:pt>
                <c:pt idx="24434">
                  <c:v>4.5999999999999996</c:v>
                </c:pt>
                <c:pt idx="24435">
                  <c:v>2.9</c:v>
                </c:pt>
                <c:pt idx="24436">
                  <c:v>2.4</c:v>
                </c:pt>
                <c:pt idx="24437">
                  <c:v>3.4</c:v>
                </c:pt>
                <c:pt idx="24438">
                  <c:v>1.7</c:v>
                </c:pt>
                <c:pt idx="24439">
                  <c:v>2.7</c:v>
                </c:pt>
                <c:pt idx="24440">
                  <c:v>4.5999999999999996</c:v>
                </c:pt>
                <c:pt idx="24441">
                  <c:v>3.4</c:v>
                </c:pt>
                <c:pt idx="24442">
                  <c:v>3</c:v>
                </c:pt>
                <c:pt idx="24443">
                  <c:v>2.4</c:v>
                </c:pt>
                <c:pt idx="24444">
                  <c:v>2.4</c:v>
                </c:pt>
                <c:pt idx="24445">
                  <c:v>2.2999999999999998</c:v>
                </c:pt>
                <c:pt idx="24446">
                  <c:v>4.4000000000000004</c:v>
                </c:pt>
                <c:pt idx="24447">
                  <c:v>4.9000000000000004</c:v>
                </c:pt>
                <c:pt idx="24448">
                  <c:v>3.4</c:v>
                </c:pt>
                <c:pt idx="24449">
                  <c:v>1.8</c:v>
                </c:pt>
                <c:pt idx="24450">
                  <c:v>4.0999999999999996</c:v>
                </c:pt>
                <c:pt idx="24451">
                  <c:v>4.5999999999999996</c:v>
                </c:pt>
                <c:pt idx="24452">
                  <c:v>4.8</c:v>
                </c:pt>
                <c:pt idx="24453">
                  <c:v>3.7</c:v>
                </c:pt>
                <c:pt idx="24454">
                  <c:v>3.3</c:v>
                </c:pt>
                <c:pt idx="24455">
                  <c:v>3.7</c:v>
                </c:pt>
                <c:pt idx="24456">
                  <c:v>1.5</c:v>
                </c:pt>
                <c:pt idx="24457">
                  <c:v>3.8</c:v>
                </c:pt>
                <c:pt idx="24458">
                  <c:v>4</c:v>
                </c:pt>
                <c:pt idx="24459">
                  <c:v>4</c:v>
                </c:pt>
                <c:pt idx="24460">
                  <c:v>3.5</c:v>
                </c:pt>
                <c:pt idx="24461">
                  <c:v>4</c:v>
                </c:pt>
                <c:pt idx="24462">
                  <c:v>3.7</c:v>
                </c:pt>
                <c:pt idx="24463">
                  <c:v>1.9</c:v>
                </c:pt>
                <c:pt idx="24464">
                  <c:v>4.5999999999999996</c:v>
                </c:pt>
                <c:pt idx="24465">
                  <c:v>3.7</c:v>
                </c:pt>
                <c:pt idx="24466">
                  <c:v>4</c:v>
                </c:pt>
                <c:pt idx="24467">
                  <c:v>2.7</c:v>
                </c:pt>
                <c:pt idx="24468">
                  <c:v>4.7</c:v>
                </c:pt>
                <c:pt idx="24469">
                  <c:v>3.3</c:v>
                </c:pt>
                <c:pt idx="24470">
                  <c:v>3.9</c:v>
                </c:pt>
                <c:pt idx="24471">
                  <c:v>4.8</c:v>
                </c:pt>
                <c:pt idx="24472">
                  <c:v>4.7</c:v>
                </c:pt>
                <c:pt idx="24473">
                  <c:v>3.8</c:v>
                </c:pt>
                <c:pt idx="24474">
                  <c:v>2.1</c:v>
                </c:pt>
                <c:pt idx="24475">
                  <c:v>4.8</c:v>
                </c:pt>
                <c:pt idx="24476">
                  <c:v>4.9000000000000004</c:v>
                </c:pt>
                <c:pt idx="24477">
                  <c:v>1.9</c:v>
                </c:pt>
                <c:pt idx="24478">
                  <c:v>3.1</c:v>
                </c:pt>
                <c:pt idx="24479">
                  <c:v>3.4</c:v>
                </c:pt>
                <c:pt idx="24480">
                  <c:v>1.8</c:v>
                </c:pt>
                <c:pt idx="24481">
                  <c:v>2.2000000000000002</c:v>
                </c:pt>
                <c:pt idx="24482">
                  <c:v>3.4</c:v>
                </c:pt>
                <c:pt idx="24483">
                  <c:v>4.9000000000000004</c:v>
                </c:pt>
                <c:pt idx="24484">
                  <c:v>1.6</c:v>
                </c:pt>
                <c:pt idx="24485">
                  <c:v>4.7</c:v>
                </c:pt>
                <c:pt idx="24486">
                  <c:v>4.5999999999999996</c:v>
                </c:pt>
                <c:pt idx="24487">
                  <c:v>4.5</c:v>
                </c:pt>
                <c:pt idx="24488">
                  <c:v>2.8</c:v>
                </c:pt>
                <c:pt idx="24489">
                  <c:v>3.2</c:v>
                </c:pt>
                <c:pt idx="24490">
                  <c:v>2.9</c:v>
                </c:pt>
                <c:pt idx="24491">
                  <c:v>4.8</c:v>
                </c:pt>
                <c:pt idx="24492">
                  <c:v>3.3</c:v>
                </c:pt>
                <c:pt idx="24493">
                  <c:v>1.8</c:v>
                </c:pt>
                <c:pt idx="24494">
                  <c:v>2.5</c:v>
                </c:pt>
                <c:pt idx="24495">
                  <c:v>3.1</c:v>
                </c:pt>
                <c:pt idx="24496">
                  <c:v>4.8</c:v>
                </c:pt>
                <c:pt idx="24497">
                  <c:v>3.5</c:v>
                </c:pt>
                <c:pt idx="24498">
                  <c:v>3.9</c:v>
                </c:pt>
                <c:pt idx="24499">
                  <c:v>1.8</c:v>
                </c:pt>
                <c:pt idx="24500">
                  <c:v>4.5999999999999996</c:v>
                </c:pt>
                <c:pt idx="24501">
                  <c:v>3.4</c:v>
                </c:pt>
                <c:pt idx="24502">
                  <c:v>4.7</c:v>
                </c:pt>
                <c:pt idx="24503">
                  <c:v>3.1</c:v>
                </c:pt>
                <c:pt idx="24504">
                  <c:v>3.9</c:v>
                </c:pt>
                <c:pt idx="24505">
                  <c:v>3.1</c:v>
                </c:pt>
                <c:pt idx="24506">
                  <c:v>2</c:v>
                </c:pt>
                <c:pt idx="24507">
                  <c:v>2.5</c:v>
                </c:pt>
                <c:pt idx="24508">
                  <c:v>1.7</c:v>
                </c:pt>
                <c:pt idx="24509">
                  <c:v>3</c:v>
                </c:pt>
                <c:pt idx="24510">
                  <c:v>3.8</c:v>
                </c:pt>
                <c:pt idx="24511">
                  <c:v>2.4</c:v>
                </c:pt>
                <c:pt idx="24512">
                  <c:v>3.2</c:v>
                </c:pt>
                <c:pt idx="24513">
                  <c:v>3.1</c:v>
                </c:pt>
                <c:pt idx="24514">
                  <c:v>3.4</c:v>
                </c:pt>
                <c:pt idx="24515">
                  <c:v>2.1</c:v>
                </c:pt>
                <c:pt idx="24516">
                  <c:v>3.4</c:v>
                </c:pt>
                <c:pt idx="24517">
                  <c:v>2.8</c:v>
                </c:pt>
                <c:pt idx="24518">
                  <c:v>2.5</c:v>
                </c:pt>
                <c:pt idx="24519">
                  <c:v>3.6</c:v>
                </c:pt>
                <c:pt idx="24520">
                  <c:v>2</c:v>
                </c:pt>
                <c:pt idx="24521">
                  <c:v>4.7</c:v>
                </c:pt>
                <c:pt idx="24522">
                  <c:v>4.8</c:v>
                </c:pt>
                <c:pt idx="24523">
                  <c:v>3.8</c:v>
                </c:pt>
                <c:pt idx="24524">
                  <c:v>2.6</c:v>
                </c:pt>
                <c:pt idx="24525">
                  <c:v>3.7</c:v>
                </c:pt>
                <c:pt idx="24526">
                  <c:v>3.6</c:v>
                </c:pt>
                <c:pt idx="24527">
                  <c:v>2.9</c:v>
                </c:pt>
                <c:pt idx="24528">
                  <c:v>2.5</c:v>
                </c:pt>
                <c:pt idx="24529">
                  <c:v>2.1</c:v>
                </c:pt>
                <c:pt idx="24530">
                  <c:v>2.2999999999999998</c:v>
                </c:pt>
                <c:pt idx="24531">
                  <c:v>3.8</c:v>
                </c:pt>
                <c:pt idx="24532">
                  <c:v>4.5999999999999996</c:v>
                </c:pt>
                <c:pt idx="24533">
                  <c:v>2.8</c:v>
                </c:pt>
                <c:pt idx="24534">
                  <c:v>1.9</c:v>
                </c:pt>
                <c:pt idx="24535">
                  <c:v>1.5</c:v>
                </c:pt>
                <c:pt idx="24536">
                  <c:v>2.9</c:v>
                </c:pt>
                <c:pt idx="24537">
                  <c:v>2.2999999999999998</c:v>
                </c:pt>
                <c:pt idx="24538">
                  <c:v>2.6</c:v>
                </c:pt>
                <c:pt idx="24539">
                  <c:v>2.2999999999999998</c:v>
                </c:pt>
                <c:pt idx="24540">
                  <c:v>3.8</c:v>
                </c:pt>
                <c:pt idx="24541">
                  <c:v>3.7</c:v>
                </c:pt>
                <c:pt idx="24542">
                  <c:v>4.7</c:v>
                </c:pt>
                <c:pt idx="24543">
                  <c:v>3.9</c:v>
                </c:pt>
                <c:pt idx="24544">
                  <c:v>2.1</c:v>
                </c:pt>
                <c:pt idx="24545">
                  <c:v>4.0999999999999996</c:v>
                </c:pt>
                <c:pt idx="24546">
                  <c:v>2.1</c:v>
                </c:pt>
                <c:pt idx="24547">
                  <c:v>3.5</c:v>
                </c:pt>
                <c:pt idx="24548">
                  <c:v>1.8</c:v>
                </c:pt>
                <c:pt idx="24549">
                  <c:v>1.7</c:v>
                </c:pt>
                <c:pt idx="24550">
                  <c:v>3.1</c:v>
                </c:pt>
                <c:pt idx="24551">
                  <c:v>1.9</c:v>
                </c:pt>
                <c:pt idx="24552">
                  <c:v>2.6</c:v>
                </c:pt>
                <c:pt idx="24553">
                  <c:v>2.7</c:v>
                </c:pt>
                <c:pt idx="24554">
                  <c:v>4.2</c:v>
                </c:pt>
                <c:pt idx="24555">
                  <c:v>2.7</c:v>
                </c:pt>
                <c:pt idx="24556">
                  <c:v>3.2</c:v>
                </c:pt>
                <c:pt idx="24557">
                  <c:v>4.2</c:v>
                </c:pt>
                <c:pt idx="24558">
                  <c:v>2.2000000000000002</c:v>
                </c:pt>
                <c:pt idx="24559">
                  <c:v>4.3</c:v>
                </c:pt>
                <c:pt idx="24560">
                  <c:v>4.4000000000000004</c:v>
                </c:pt>
                <c:pt idx="24561">
                  <c:v>5</c:v>
                </c:pt>
                <c:pt idx="24562">
                  <c:v>3.1</c:v>
                </c:pt>
                <c:pt idx="24563">
                  <c:v>2.8</c:v>
                </c:pt>
                <c:pt idx="24564">
                  <c:v>4</c:v>
                </c:pt>
                <c:pt idx="24565">
                  <c:v>1.7</c:v>
                </c:pt>
                <c:pt idx="24566">
                  <c:v>1.6</c:v>
                </c:pt>
                <c:pt idx="24567">
                  <c:v>2.7</c:v>
                </c:pt>
                <c:pt idx="24568">
                  <c:v>4.0999999999999996</c:v>
                </c:pt>
                <c:pt idx="24569">
                  <c:v>1.9</c:v>
                </c:pt>
                <c:pt idx="24570">
                  <c:v>3.7</c:v>
                </c:pt>
                <c:pt idx="24571">
                  <c:v>2.4</c:v>
                </c:pt>
                <c:pt idx="24572">
                  <c:v>3.8</c:v>
                </c:pt>
                <c:pt idx="24573">
                  <c:v>3.1</c:v>
                </c:pt>
                <c:pt idx="24574">
                  <c:v>1.9</c:v>
                </c:pt>
                <c:pt idx="24575">
                  <c:v>2.4</c:v>
                </c:pt>
                <c:pt idx="24576">
                  <c:v>2.2999999999999998</c:v>
                </c:pt>
                <c:pt idx="24577">
                  <c:v>2.1</c:v>
                </c:pt>
                <c:pt idx="24578">
                  <c:v>3.1</c:v>
                </c:pt>
                <c:pt idx="24579">
                  <c:v>4.8</c:v>
                </c:pt>
                <c:pt idx="24580">
                  <c:v>3.8</c:v>
                </c:pt>
                <c:pt idx="24581">
                  <c:v>4.4000000000000004</c:v>
                </c:pt>
                <c:pt idx="24582">
                  <c:v>4.9000000000000004</c:v>
                </c:pt>
                <c:pt idx="24583">
                  <c:v>3.4</c:v>
                </c:pt>
                <c:pt idx="24584">
                  <c:v>2.2999999999999998</c:v>
                </c:pt>
                <c:pt idx="24585">
                  <c:v>4.7</c:v>
                </c:pt>
                <c:pt idx="24586">
                  <c:v>3.9</c:v>
                </c:pt>
                <c:pt idx="24587">
                  <c:v>4.9000000000000004</c:v>
                </c:pt>
                <c:pt idx="24588">
                  <c:v>3.8</c:v>
                </c:pt>
                <c:pt idx="24589">
                  <c:v>4.2</c:v>
                </c:pt>
                <c:pt idx="24590">
                  <c:v>4.5999999999999996</c:v>
                </c:pt>
                <c:pt idx="24591">
                  <c:v>4.2</c:v>
                </c:pt>
                <c:pt idx="24592">
                  <c:v>3.5</c:v>
                </c:pt>
                <c:pt idx="24593">
                  <c:v>3.2</c:v>
                </c:pt>
                <c:pt idx="24594">
                  <c:v>4.4000000000000004</c:v>
                </c:pt>
                <c:pt idx="24595">
                  <c:v>4.2</c:v>
                </c:pt>
                <c:pt idx="24596">
                  <c:v>2.8</c:v>
                </c:pt>
                <c:pt idx="24597">
                  <c:v>3.2</c:v>
                </c:pt>
                <c:pt idx="24598">
                  <c:v>3.7</c:v>
                </c:pt>
                <c:pt idx="24599">
                  <c:v>1.6</c:v>
                </c:pt>
                <c:pt idx="24600">
                  <c:v>2.4</c:v>
                </c:pt>
                <c:pt idx="24601">
                  <c:v>2.4</c:v>
                </c:pt>
                <c:pt idx="24602">
                  <c:v>4.5999999999999996</c:v>
                </c:pt>
                <c:pt idx="24603">
                  <c:v>2.7</c:v>
                </c:pt>
                <c:pt idx="24604">
                  <c:v>3.4</c:v>
                </c:pt>
                <c:pt idx="24605">
                  <c:v>4.4000000000000004</c:v>
                </c:pt>
                <c:pt idx="24606">
                  <c:v>2.4</c:v>
                </c:pt>
                <c:pt idx="24607">
                  <c:v>1.9</c:v>
                </c:pt>
                <c:pt idx="24608">
                  <c:v>4.8</c:v>
                </c:pt>
                <c:pt idx="24609">
                  <c:v>4</c:v>
                </c:pt>
                <c:pt idx="24610">
                  <c:v>2.1</c:v>
                </c:pt>
                <c:pt idx="24611">
                  <c:v>4.4000000000000004</c:v>
                </c:pt>
                <c:pt idx="24612">
                  <c:v>4.3</c:v>
                </c:pt>
                <c:pt idx="24613">
                  <c:v>4.4000000000000004</c:v>
                </c:pt>
                <c:pt idx="24614">
                  <c:v>2.5</c:v>
                </c:pt>
                <c:pt idx="24615">
                  <c:v>3.1</c:v>
                </c:pt>
                <c:pt idx="24616">
                  <c:v>3.9</c:v>
                </c:pt>
                <c:pt idx="24617">
                  <c:v>2.9</c:v>
                </c:pt>
                <c:pt idx="24618">
                  <c:v>1.7</c:v>
                </c:pt>
                <c:pt idx="24619">
                  <c:v>2</c:v>
                </c:pt>
                <c:pt idx="24620">
                  <c:v>3.6</c:v>
                </c:pt>
                <c:pt idx="24621">
                  <c:v>2.8</c:v>
                </c:pt>
                <c:pt idx="24622">
                  <c:v>1.5</c:v>
                </c:pt>
                <c:pt idx="24623">
                  <c:v>4.2</c:v>
                </c:pt>
                <c:pt idx="24624">
                  <c:v>3</c:v>
                </c:pt>
                <c:pt idx="24625">
                  <c:v>2.6</c:v>
                </c:pt>
                <c:pt idx="24626">
                  <c:v>4</c:v>
                </c:pt>
                <c:pt idx="24627">
                  <c:v>3.1</c:v>
                </c:pt>
                <c:pt idx="24628">
                  <c:v>3.9</c:v>
                </c:pt>
                <c:pt idx="24629">
                  <c:v>1.5</c:v>
                </c:pt>
                <c:pt idx="24630">
                  <c:v>1.5</c:v>
                </c:pt>
                <c:pt idx="24631">
                  <c:v>3.5</c:v>
                </c:pt>
                <c:pt idx="24632">
                  <c:v>4.9000000000000004</c:v>
                </c:pt>
                <c:pt idx="24633">
                  <c:v>2.5</c:v>
                </c:pt>
                <c:pt idx="24634">
                  <c:v>3.9</c:v>
                </c:pt>
                <c:pt idx="24635">
                  <c:v>2.1</c:v>
                </c:pt>
                <c:pt idx="24636">
                  <c:v>2.6</c:v>
                </c:pt>
                <c:pt idx="24637">
                  <c:v>1.8</c:v>
                </c:pt>
                <c:pt idx="24638">
                  <c:v>4.5999999999999996</c:v>
                </c:pt>
                <c:pt idx="24639">
                  <c:v>2.6</c:v>
                </c:pt>
                <c:pt idx="24640">
                  <c:v>2.2999999999999998</c:v>
                </c:pt>
                <c:pt idx="24641">
                  <c:v>4.0999999999999996</c:v>
                </c:pt>
                <c:pt idx="24642">
                  <c:v>2.2000000000000002</c:v>
                </c:pt>
                <c:pt idx="24643">
                  <c:v>2.2999999999999998</c:v>
                </c:pt>
                <c:pt idx="24644">
                  <c:v>1.9</c:v>
                </c:pt>
                <c:pt idx="24645">
                  <c:v>4.9000000000000004</c:v>
                </c:pt>
                <c:pt idx="24646">
                  <c:v>2.4</c:v>
                </c:pt>
                <c:pt idx="24647">
                  <c:v>5</c:v>
                </c:pt>
                <c:pt idx="24648">
                  <c:v>2.1</c:v>
                </c:pt>
                <c:pt idx="24649">
                  <c:v>1.6</c:v>
                </c:pt>
                <c:pt idx="24650">
                  <c:v>4.5999999999999996</c:v>
                </c:pt>
                <c:pt idx="24651">
                  <c:v>3.5</c:v>
                </c:pt>
                <c:pt idx="24652">
                  <c:v>2.7</c:v>
                </c:pt>
                <c:pt idx="24653">
                  <c:v>3.3</c:v>
                </c:pt>
                <c:pt idx="24654">
                  <c:v>2.4</c:v>
                </c:pt>
                <c:pt idx="24655">
                  <c:v>3.7</c:v>
                </c:pt>
                <c:pt idx="24656">
                  <c:v>3.7</c:v>
                </c:pt>
                <c:pt idx="24657">
                  <c:v>1.8</c:v>
                </c:pt>
                <c:pt idx="24658">
                  <c:v>4.7</c:v>
                </c:pt>
                <c:pt idx="24659">
                  <c:v>3.1</c:v>
                </c:pt>
                <c:pt idx="24660">
                  <c:v>2.2000000000000002</c:v>
                </c:pt>
                <c:pt idx="24661">
                  <c:v>2.6</c:v>
                </c:pt>
                <c:pt idx="24662">
                  <c:v>4.5</c:v>
                </c:pt>
                <c:pt idx="24663">
                  <c:v>2.8</c:v>
                </c:pt>
                <c:pt idx="24664">
                  <c:v>3.5</c:v>
                </c:pt>
                <c:pt idx="24665">
                  <c:v>4.8</c:v>
                </c:pt>
                <c:pt idx="24666">
                  <c:v>3.8</c:v>
                </c:pt>
                <c:pt idx="24667">
                  <c:v>3.9</c:v>
                </c:pt>
                <c:pt idx="24668">
                  <c:v>2.4</c:v>
                </c:pt>
                <c:pt idx="24669">
                  <c:v>3.8</c:v>
                </c:pt>
                <c:pt idx="24670">
                  <c:v>2.9</c:v>
                </c:pt>
                <c:pt idx="24671">
                  <c:v>4.7</c:v>
                </c:pt>
                <c:pt idx="24672">
                  <c:v>2</c:v>
                </c:pt>
                <c:pt idx="24673">
                  <c:v>2.5</c:v>
                </c:pt>
                <c:pt idx="24674">
                  <c:v>1.7</c:v>
                </c:pt>
                <c:pt idx="24675">
                  <c:v>2.8</c:v>
                </c:pt>
                <c:pt idx="24676">
                  <c:v>2</c:v>
                </c:pt>
                <c:pt idx="24677">
                  <c:v>4.5</c:v>
                </c:pt>
                <c:pt idx="24678">
                  <c:v>4.7</c:v>
                </c:pt>
                <c:pt idx="24679">
                  <c:v>3.8</c:v>
                </c:pt>
                <c:pt idx="24680">
                  <c:v>1.9</c:v>
                </c:pt>
                <c:pt idx="24681">
                  <c:v>2.7</c:v>
                </c:pt>
                <c:pt idx="24682">
                  <c:v>4.9000000000000004</c:v>
                </c:pt>
                <c:pt idx="24683">
                  <c:v>2</c:v>
                </c:pt>
                <c:pt idx="24684">
                  <c:v>3.4</c:v>
                </c:pt>
                <c:pt idx="24685">
                  <c:v>2.7</c:v>
                </c:pt>
                <c:pt idx="24686">
                  <c:v>5</c:v>
                </c:pt>
                <c:pt idx="24687">
                  <c:v>2.5</c:v>
                </c:pt>
                <c:pt idx="24688">
                  <c:v>1.7</c:v>
                </c:pt>
                <c:pt idx="24689">
                  <c:v>4</c:v>
                </c:pt>
                <c:pt idx="24690">
                  <c:v>2.6</c:v>
                </c:pt>
                <c:pt idx="24691">
                  <c:v>3.8</c:v>
                </c:pt>
                <c:pt idx="24692">
                  <c:v>1.9</c:v>
                </c:pt>
                <c:pt idx="24693">
                  <c:v>3.3</c:v>
                </c:pt>
                <c:pt idx="24694">
                  <c:v>2.8</c:v>
                </c:pt>
                <c:pt idx="24695">
                  <c:v>3.4</c:v>
                </c:pt>
                <c:pt idx="24696">
                  <c:v>4.5</c:v>
                </c:pt>
                <c:pt idx="24697">
                  <c:v>4.9000000000000004</c:v>
                </c:pt>
                <c:pt idx="24698">
                  <c:v>4.0999999999999996</c:v>
                </c:pt>
                <c:pt idx="24699">
                  <c:v>4.2</c:v>
                </c:pt>
                <c:pt idx="24700">
                  <c:v>3.4</c:v>
                </c:pt>
                <c:pt idx="24701">
                  <c:v>1.8</c:v>
                </c:pt>
                <c:pt idx="24702">
                  <c:v>3.8</c:v>
                </c:pt>
                <c:pt idx="24703">
                  <c:v>2</c:v>
                </c:pt>
                <c:pt idx="24704">
                  <c:v>2.4</c:v>
                </c:pt>
                <c:pt idx="24705">
                  <c:v>4</c:v>
                </c:pt>
                <c:pt idx="24706">
                  <c:v>3.8</c:v>
                </c:pt>
                <c:pt idx="24707">
                  <c:v>2.6</c:v>
                </c:pt>
                <c:pt idx="24708">
                  <c:v>4.2</c:v>
                </c:pt>
                <c:pt idx="24709">
                  <c:v>4.8</c:v>
                </c:pt>
                <c:pt idx="24710">
                  <c:v>3.4</c:v>
                </c:pt>
                <c:pt idx="24711">
                  <c:v>3.9</c:v>
                </c:pt>
                <c:pt idx="24712">
                  <c:v>2.5</c:v>
                </c:pt>
                <c:pt idx="24713">
                  <c:v>4.9000000000000004</c:v>
                </c:pt>
                <c:pt idx="24714">
                  <c:v>2.5</c:v>
                </c:pt>
                <c:pt idx="24715">
                  <c:v>4.5999999999999996</c:v>
                </c:pt>
                <c:pt idx="24716">
                  <c:v>4.7</c:v>
                </c:pt>
                <c:pt idx="24717">
                  <c:v>4</c:v>
                </c:pt>
                <c:pt idx="24718">
                  <c:v>4.3</c:v>
                </c:pt>
                <c:pt idx="24719">
                  <c:v>3.1</c:v>
                </c:pt>
                <c:pt idx="24720">
                  <c:v>4.7</c:v>
                </c:pt>
                <c:pt idx="24721">
                  <c:v>4.0999999999999996</c:v>
                </c:pt>
                <c:pt idx="24722">
                  <c:v>2.6</c:v>
                </c:pt>
                <c:pt idx="24723">
                  <c:v>1.6</c:v>
                </c:pt>
                <c:pt idx="24724">
                  <c:v>3.4</c:v>
                </c:pt>
                <c:pt idx="24725">
                  <c:v>4.4000000000000004</c:v>
                </c:pt>
                <c:pt idx="24726">
                  <c:v>4.5</c:v>
                </c:pt>
                <c:pt idx="24727">
                  <c:v>4.4000000000000004</c:v>
                </c:pt>
                <c:pt idx="24728">
                  <c:v>2.2999999999999998</c:v>
                </c:pt>
                <c:pt idx="24729">
                  <c:v>3</c:v>
                </c:pt>
                <c:pt idx="24730">
                  <c:v>3.6</c:v>
                </c:pt>
                <c:pt idx="24731">
                  <c:v>3.8</c:v>
                </c:pt>
                <c:pt idx="24732">
                  <c:v>2.7</c:v>
                </c:pt>
                <c:pt idx="24733">
                  <c:v>3.9</c:v>
                </c:pt>
                <c:pt idx="24734">
                  <c:v>3.6</c:v>
                </c:pt>
                <c:pt idx="24735">
                  <c:v>3.5</c:v>
                </c:pt>
                <c:pt idx="24736">
                  <c:v>3.8</c:v>
                </c:pt>
                <c:pt idx="24737">
                  <c:v>3.6</c:v>
                </c:pt>
                <c:pt idx="24738">
                  <c:v>2.1</c:v>
                </c:pt>
                <c:pt idx="24739">
                  <c:v>4.5999999999999996</c:v>
                </c:pt>
                <c:pt idx="24740">
                  <c:v>2.2999999999999998</c:v>
                </c:pt>
                <c:pt idx="24741">
                  <c:v>4.0999999999999996</c:v>
                </c:pt>
                <c:pt idx="24742">
                  <c:v>2.1</c:v>
                </c:pt>
                <c:pt idx="24743">
                  <c:v>3.8</c:v>
                </c:pt>
                <c:pt idx="24744">
                  <c:v>4.5999999999999996</c:v>
                </c:pt>
                <c:pt idx="24745">
                  <c:v>1.5</c:v>
                </c:pt>
                <c:pt idx="24746">
                  <c:v>4.9000000000000004</c:v>
                </c:pt>
                <c:pt idx="24747">
                  <c:v>1.6</c:v>
                </c:pt>
                <c:pt idx="24748">
                  <c:v>1.5</c:v>
                </c:pt>
                <c:pt idx="24749">
                  <c:v>4.5</c:v>
                </c:pt>
                <c:pt idx="24750">
                  <c:v>4</c:v>
                </c:pt>
                <c:pt idx="24751">
                  <c:v>1.9</c:v>
                </c:pt>
                <c:pt idx="24752">
                  <c:v>4.8</c:v>
                </c:pt>
                <c:pt idx="24753">
                  <c:v>3.9</c:v>
                </c:pt>
                <c:pt idx="24754">
                  <c:v>1.9</c:v>
                </c:pt>
                <c:pt idx="24755">
                  <c:v>4.5</c:v>
                </c:pt>
                <c:pt idx="24756">
                  <c:v>3.2</c:v>
                </c:pt>
                <c:pt idx="24757">
                  <c:v>2.5</c:v>
                </c:pt>
                <c:pt idx="24758">
                  <c:v>4.4000000000000004</c:v>
                </c:pt>
                <c:pt idx="24759">
                  <c:v>4.0999999999999996</c:v>
                </c:pt>
                <c:pt idx="24760">
                  <c:v>3.7</c:v>
                </c:pt>
                <c:pt idx="24761">
                  <c:v>4.5999999999999996</c:v>
                </c:pt>
                <c:pt idx="24762">
                  <c:v>4.5</c:v>
                </c:pt>
                <c:pt idx="24763">
                  <c:v>2.2999999999999998</c:v>
                </c:pt>
                <c:pt idx="24764">
                  <c:v>4.5999999999999996</c:v>
                </c:pt>
                <c:pt idx="24765">
                  <c:v>2.8</c:v>
                </c:pt>
                <c:pt idx="24766">
                  <c:v>3</c:v>
                </c:pt>
                <c:pt idx="24767">
                  <c:v>4.9000000000000004</c:v>
                </c:pt>
                <c:pt idx="24768">
                  <c:v>4.2</c:v>
                </c:pt>
                <c:pt idx="24769">
                  <c:v>2.6</c:v>
                </c:pt>
                <c:pt idx="24770">
                  <c:v>3.8</c:v>
                </c:pt>
                <c:pt idx="24771">
                  <c:v>3.4</c:v>
                </c:pt>
                <c:pt idx="24772">
                  <c:v>1.9</c:v>
                </c:pt>
                <c:pt idx="24773">
                  <c:v>4.5999999999999996</c:v>
                </c:pt>
                <c:pt idx="24774">
                  <c:v>4.4000000000000004</c:v>
                </c:pt>
                <c:pt idx="24775">
                  <c:v>4.2</c:v>
                </c:pt>
                <c:pt idx="24776">
                  <c:v>3.5</c:v>
                </c:pt>
                <c:pt idx="24777">
                  <c:v>2.2999999999999998</c:v>
                </c:pt>
                <c:pt idx="24778">
                  <c:v>4.5999999999999996</c:v>
                </c:pt>
                <c:pt idx="24779">
                  <c:v>2.7</c:v>
                </c:pt>
                <c:pt idx="24780">
                  <c:v>1.6</c:v>
                </c:pt>
                <c:pt idx="24781">
                  <c:v>4.9000000000000004</c:v>
                </c:pt>
                <c:pt idx="24782">
                  <c:v>4.5</c:v>
                </c:pt>
                <c:pt idx="24783">
                  <c:v>3.7</c:v>
                </c:pt>
                <c:pt idx="24784">
                  <c:v>1.5</c:v>
                </c:pt>
                <c:pt idx="24785">
                  <c:v>2.2999999999999998</c:v>
                </c:pt>
                <c:pt idx="24786">
                  <c:v>3.1</c:v>
                </c:pt>
                <c:pt idx="24787">
                  <c:v>3.7</c:v>
                </c:pt>
                <c:pt idx="24788">
                  <c:v>4</c:v>
                </c:pt>
                <c:pt idx="24789">
                  <c:v>4.3</c:v>
                </c:pt>
                <c:pt idx="24790">
                  <c:v>3.4</c:v>
                </c:pt>
                <c:pt idx="24791">
                  <c:v>3.8</c:v>
                </c:pt>
                <c:pt idx="24792">
                  <c:v>4.3</c:v>
                </c:pt>
                <c:pt idx="24793">
                  <c:v>4</c:v>
                </c:pt>
                <c:pt idx="24794">
                  <c:v>4.8</c:v>
                </c:pt>
                <c:pt idx="24795">
                  <c:v>4.5999999999999996</c:v>
                </c:pt>
                <c:pt idx="24796">
                  <c:v>2.1</c:v>
                </c:pt>
                <c:pt idx="24797">
                  <c:v>4.8</c:v>
                </c:pt>
                <c:pt idx="24798">
                  <c:v>2.2000000000000002</c:v>
                </c:pt>
                <c:pt idx="24799">
                  <c:v>5</c:v>
                </c:pt>
                <c:pt idx="24800">
                  <c:v>4</c:v>
                </c:pt>
                <c:pt idx="24801">
                  <c:v>3.7</c:v>
                </c:pt>
                <c:pt idx="24802">
                  <c:v>2.6</c:v>
                </c:pt>
                <c:pt idx="24803">
                  <c:v>2</c:v>
                </c:pt>
                <c:pt idx="24804">
                  <c:v>1.9</c:v>
                </c:pt>
                <c:pt idx="24805">
                  <c:v>4.5</c:v>
                </c:pt>
                <c:pt idx="24806">
                  <c:v>3</c:v>
                </c:pt>
                <c:pt idx="24807">
                  <c:v>3.5</c:v>
                </c:pt>
                <c:pt idx="24808">
                  <c:v>4.8</c:v>
                </c:pt>
                <c:pt idx="24809">
                  <c:v>2.4</c:v>
                </c:pt>
                <c:pt idx="24810">
                  <c:v>4.2</c:v>
                </c:pt>
                <c:pt idx="24811">
                  <c:v>3.1</c:v>
                </c:pt>
                <c:pt idx="24812">
                  <c:v>2.2000000000000002</c:v>
                </c:pt>
                <c:pt idx="24813">
                  <c:v>4.5</c:v>
                </c:pt>
                <c:pt idx="24814">
                  <c:v>3.9</c:v>
                </c:pt>
                <c:pt idx="24815">
                  <c:v>1.8</c:v>
                </c:pt>
                <c:pt idx="24816">
                  <c:v>3.4</c:v>
                </c:pt>
                <c:pt idx="24817">
                  <c:v>4.5</c:v>
                </c:pt>
                <c:pt idx="24818">
                  <c:v>1.7</c:v>
                </c:pt>
                <c:pt idx="24819">
                  <c:v>3</c:v>
                </c:pt>
                <c:pt idx="24820">
                  <c:v>4.3</c:v>
                </c:pt>
                <c:pt idx="24821">
                  <c:v>4.5</c:v>
                </c:pt>
                <c:pt idx="24822">
                  <c:v>4.2</c:v>
                </c:pt>
                <c:pt idx="24823">
                  <c:v>2.6</c:v>
                </c:pt>
                <c:pt idx="24824">
                  <c:v>3.3</c:v>
                </c:pt>
                <c:pt idx="24825">
                  <c:v>4.0999999999999996</c:v>
                </c:pt>
                <c:pt idx="24826">
                  <c:v>2</c:v>
                </c:pt>
                <c:pt idx="24827">
                  <c:v>3.6</c:v>
                </c:pt>
                <c:pt idx="24828">
                  <c:v>4</c:v>
                </c:pt>
                <c:pt idx="24829">
                  <c:v>4.5</c:v>
                </c:pt>
                <c:pt idx="24830">
                  <c:v>1.9</c:v>
                </c:pt>
                <c:pt idx="24831">
                  <c:v>2.7</c:v>
                </c:pt>
                <c:pt idx="24832">
                  <c:v>3.4</c:v>
                </c:pt>
                <c:pt idx="24833">
                  <c:v>4</c:v>
                </c:pt>
                <c:pt idx="24834">
                  <c:v>4.0999999999999996</c:v>
                </c:pt>
                <c:pt idx="24835">
                  <c:v>2.4</c:v>
                </c:pt>
                <c:pt idx="24836">
                  <c:v>1.5</c:v>
                </c:pt>
                <c:pt idx="24837">
                  <c:v>3.9</c:v>
                </c:pt>
                <c:pt idx="24838">
                  <c:v>4.7</c:v>
                </c:pt>
                <c:pt idx="24839">
                  <c:v>4.3</c:v>
                </c:pt>
                <c:pt idx="24840">
                  <c:v>3.7</c:v>
                </c:pt>
                <c:pt idx="24841">
                  <c:v>4.9000000000000004</c:v>
                </c:pt>
                <c:pt idx="24842">
                  <c:v>3</c:v>
                </c:pt>
                <c:pt idx="24843">
                  <c:v>3.3</c:v>
                </c:pt>
                <c:pt idx="24844">
                  <c:v>1.5</c:v>
                </c:pt>
                <c:pt idx="24845">
                  <c:v>4.8</c:v>
                </c:pt>
                <c:pt idx="24846">
                  <c:v>3.5</c:v>
                </c:pt>
                <c:pt idx="24847">
                  <c:v>2.9</c:v>
                </c:pt>
                <c:pt idx="24848">
                  <c:v>1.7</c:v>
                </c:pt>
                <c:pt idx="24849">
                  <c:v>2.8</c:v>
                </c:pt>
                <c:pt idx="24850">
                  <c:v>1.5</c:v>
                </c:pt>
                <c:pt idx="24851">
                  <c:v>2.6</c:v>
                </c:pt>
                <c:pt idx="24852">
                  <c:v>4.8</c:v>
                </c:pt>
                <c:pt idx="24853">
                  <c:v>2</c:v>
                </c:pt>
                <c:pt idx="24854">
                  <c:v>3.4</c:v>
                </c:pt>
                <c:pt idx="24855">
                  <c:v>2.2000000000000002</c:v>
                </c:pt>
                <c:pt idx="24856">
                  <c:v>4.2</c:v>
                </c:pt>
                <c:pt idx="24857">
                  <c:v>3.5</c:v>
                </c:pt>
                <c:pt idx="24858">
                  <c:v>2.2000000000000002</c:v>
                </c:pt>
                <c:pt idx="24859">
                  <c:v>4.5</c:v>
                </c:pt>
                <c:pt idx="24860">
                  <c:v>4.2</c:v>
                </c:pt>
                <c:pt idx="24861">
                  <c:v>4.8</c:v>
                </c:pt>
                <c:pt idx="24862">
                  <c:v>1.5</c:v>
                </c:pt>
                <c:pt idx="24863">
                  <c:v>3.1</c:v>
                </c:pt>
                <c:pt idx="24864">
                  <c:v>5</c:v>
                </c:pt>
                <c:pt idx="24865">
                  <c:v>4.3</c:v>
                </c:pt>
                <c:pt idx="24866">
                  <c:v>4.4000000000000004</c:v>
                </c:pt>
                <c:pt idx="24867">
                  <c:v>3.7</c:v>
                </c:pt>
                <c:pt idx="24868">
                  <c:v>4</c:v>
                </c:pt>
                <c:pt idx="24869">
                  <c:v>4.3</c:v>
                </c:pt>
                <c:pt idx="24870">
                  <c:v>1.8</c:v>
                </c:pt>
                <c:pt idx="24871">
                  <c:v>3.9</c:v>
                </c:pt>
                <c:pt idx="24872">
                  <c:v>4.4000000000000004</c:v>
                </c:pt>
                <c:pt idx="24873">
                  <c:v>1.6</c:v>
                </c:pt>
                <c:pt idx="24874">
                  <c:v>2.5</c:v>
                </c:pt>
                <c:pt idx="24875">
                  <c:v>2.6</c:v>
                </c:pt>
                <c:pt idx="24876">
                  <c:v>4.5</c:v>
                </c:pt>
                <c:pt idx="24877">
                  <c:v>4.2</c:v>
                </c:pt>
                <c:pt idx="24878">
                  <c:v>3.8</c:v>
                </c:pt>
                <c:pt idx="24879">
                  <c:v>4.3</c:v>
                </c:pt>
                <c:pt idx="24880">
                  <c:v>3.1</c:v>
                </c:pt>
                <c:pt idx="24881">
                  <c:v>4.5999999999999996</c:v>
                </c:pt>
                <c:pt idx="24882">
                  <c:v>2.2999999999999998</c:v>
                </c:pt>
                <c:pt idx="24883">
                  <c:v>4</c:v>
                </c:pt>
                <c:pt idx="24884">
                  <c:v>2.2999999999999998</c:v>
                </c:pt>
                <c:pt idx="24885">
                  <c:v>1.6</c:v>
                </c:pt>
                <c:pt idx="24886">
                  <c:v>2.5</c:v>
                </c:pt>
                <c:pt idx="24887">
                  <c:v>3.2</c:v>
                </c:pt>
                <c:pt idx="24888">
                  <c:v>4.5</c:v>
                </c:pt>
                <c:pt idx="24889">
                  <c:v>3.3</c:v>
                </c:pt>
                <c:pt idx="24890">
                  <c:v>2.1</c:v>
                </c:pt>
                <c:pt idx="24891">
                  <c:v>5</c:v>
                </c:pt>
                <c:pt idx="24892">
                  <c:v>2.4</c:v>
                </c:pt>
                <c:pt idx="24893">
                  <c:v>4.9000000000000004</c:v>
                </c:pt>
                <c:pt idx="24894">
                  <c:v>4.8</c:v>
                </c:pt>
                <c:pt idx="24895">
                  <c:v>3.4</c:v>
                </c:pt>
                <c:pt idx="24896">
                  <c:v>1.8</c:v>
                </c:pt>
                <c:pt idx="24897">
                  <c:v>3.9</c:v>
                </c:pt>
                <c:pt idx="24898">
                  <c:v>4.5</c:v>
                </c:pt>
                <c:pt idx="24899">
                  <c:v>3.1</c:v>
                </c:pt>
                <c:pt idx="24900">
                  <c:v>2.2999999999999998</c:v>
                </c:pt>
                <c:pt idx="24901">
                  <c:v>4.3</c:v>
                </c:pt>
                <c:pt idx="24902">
                  <c:v>3.4</c:v>
                </c:pt>
                <c:pt idx="24903">
                  <c:v>2.2000000000000002</c:v>
                </c:pt>
                <c:pt idx="24904">
                  <c:v>4.8</c:v>
                </c:pt>
                <c:pt idx="24905">
                  <c:v>4.8</c:v>
                </c:pt>
                <c:pt idx="24906">
                  <c:v>2.8</c:v>
                </c:pt>
                <c:pt idx="24907">
                  <c:v>1.7</c:v>
                </c:pt>
                <c:pt idx="24908">
                  <c:v>3.7</c:v>
                </c:pt>
                <c:pt idx="24909">
                  <c:v>2.6</c:v>
                </c:pt>
                <c:pt idx="24910">
                  <c:v>1.7</c:v>
                </c:pt>
                <c:pt idx="24911">
                  <c:v>4.5999999999999996</c:v>
                </c:pt>
                <c:pt idx="24912">
                  <c:v>5</c:v>
                </c:pt>
                <c:pt idx="24913">
                  <c:v>2.7</c:v>
                </c:pt>
                <c:pt idx="24914">
                  <c:v>4.0999999999999996</c:v>
                </c:pt>
                <c:pt idx="24915">
                  <c:v>1.7</c:v>
                </c:pt>
                <c:pt idx="24916">
                  <c:v>2.8</c:v>
                </c:pt>
                <c:pt idx="24917">
                  <c:v>1.9</c:v>
                </c:pt>
                <c:pt idx="24918">
                  <c:v>1.7</c:v>
                </c:pt>
                <c:pt idx="24919">
                  <c:v>3.6</c:v>
                </c:pt>
                <c:pt idx="24920">
                  <c:v>4.3</c:v>
                </c:pt>
                <c:pt idx="24921">
                  <c:v>3.1</c:v>
                </c:pt>
                <c:pt idx="24922">
                  <c:v>3.3</c:v>
                </c:pt>
                <c:pt idx="24923">
                  <c:v>2.4</c:v>
                </c:pt>
                <c:pt idx="24924">
                  <c:v>4.0999999999999996</c:v>
                </c:pt>
                <c:pt idx="24925">
                  <c:v>2.8</c:v>
                </c:pt>
                <c:pt idx="24926">
                  <c:v>1.7</c:v>
                </c:pt>
                <c:pt idx="24927">
                  <c:v>2.1</c:v>
                </c:pt>
                <c:pt idx="24928">
                  <c:v>1.9</c:v>
                </c:pt>
                <c:pt idx="24929">
                  <c:v>3</c:v>
                </c:pt>
                <c:pt idx="24930">
                  <c:v>1.7</c:v>
                </c:pt>
                <c:pt idx="24931">
                  <c:v>4.3</c:v>
                </c:pt>
                <c:pt idx="24932">
                  <c:v>4.7</c:v>
                </c:pt>
                <c:pt idx="24933">
                  <c:v>2.4</c:v>
                </c:pt>
                <c:pt idx="24934">
                  <c:v>3.2</c:v>
                </c:pt>
                <c:pt idx="24935">
                  <c:v>3.3</c:v>
                </c:pt>
                <c:pt idx="24936">
                  <c:v>4.9000000000000004</c:v>
                </c:pt>
                <c:pt idx="24937">
                  <c:v>1.7</c:v>
                </c:pt>
                <c:pt idx="24938">
                  <c:v>3.8</c:v>
                </c:pt>
                <c:pt idx="24939">
                  <c:v>2.7</c:v>
                </c:pt>
                <c:pt idx="24940">
                  <c:v>3.3</c:v>
                </c:pt>
                <c:pt idx="24941">
                  <c:v>2.2999999999999998</c:v>
                </c:pt>
                <c:pt idx="24942">
                  <c:v>2.1</c:v>
                </c:pt>
                <c:pt idx="24943">
                  <c:v>2.4</c:v>
                </c:pt>
                <c:pt idx="24944">
                  <c:v>1.7</c:v>
                </c:pt>
                <c:pt idx="24945">
                  <c:v>2.5</c:v>
                </c:pt>
                <c:pt idx="24946">
                  <c:v>3.9</c:v>
                </c:pt>
                <c:pt idx="24947">
                  <c:v>3.8</c:v>
                </c:pt>
                <c:pt idx="24948">
                  <c:v>3.4</c:v>
                </c:pt>
                <c:pt idx="24949">
                  <c:v>1.5</c:v>
                </c:pt>
                <c:pt idx="24950">
                  <c:v>1.9</c:v>
                </c:pt>
                <c:pt idx="24951">
                  <c:v>4.5</c:v>
                </c:pt>
                <c:pt idx="24952">
                  <c:v>2.5</c:v>
                </c:pt>
                <c:pt idx="24953">
                  <c:v>4.7</c:v>
                </c:pt>
                <c:pt idx="24954">
                  <c:v>4.5999999999999996</c:v>
                </c:pt>
                <c:pt idx="24955">
                  <c:v>2</c:v>
                </c:pt>
                <c:pt idx="24956">
                  <c:v>4.5999999999999996</c:v>
                </c:pt>
                <c:pt idx="24957">
                  <c:v>3.7</c:v>
                </c:pt>
                <c:pt idx="24958">
                  <c:v>3.7</c:v>
                </c:pt>
                <c:pt idx="24959">
                  <c:v>4.5</c:v>
                </c:pt>
                <c:pt idx="24960">
                  <c:v>2.9</c:v>
                </c:pt>
                <c:pt idx="24961">
                  <c:v>4.0999999999999996</c:v>
                </c:pt>
                <c:pt idx="24962">
                  <c:v>3.8</c:v>
                </c:pt>
                <c:pt idx="24963">
                  <c:v>4.2</c:v>
                </c:pt>
                <c:pt idx="24964">
                  <c:v>3.8</c:v>
                </c:pt>
                <c:pt idx="24965">
                  <c:v>1.8</c:v>
                </c:pt>
                <c:pt idx="24966">
                  <c:v>2.5</c:v>
                </c:pt>
                <c:pt idx="24967">
                  <c:v>4.8</c:v>
                </c:pt>
                <c:pt idx="24968">
                  <c:v>2.2999999999999998</c:v>
                </c:pt>
                <c:pt idx="24969">
                  <c:v>3.2</c:v>
                </c:pt>
                <c:pt idx="24970">
                  <c:v>2.7</c:v>
                </c:pt>
                <c:pt idx="24971">
                  <c:v>1.8</c:v>
                </c:pt>
                <c:pt idx="24972">
                  <c:v>2.1</c:v>
                </c:pt>
                <c:pt idx="24973">
                  <c:v>2.5</c:v>
                </c:pt>
                <c:pt idx="24974">
                  <c:v>3.1</c:v>
                </c:pt>
                <c:pt idx="24975">
                  <c:v>4.5999999999999996</c:v>
                </c:pt>
                <c:pt idx="24976">
                  <c:v>3.3</c:v>
                </c:pt>
                <c:pt idx="24977">
                  <c:v>3.8</c:v>
                </c:pt>
                <c:pt idx="24978">
                  <c:v>3</c:v>
                </c:pt>
                <c:pt idx="24979">
                  <c:v>4.5</c:v>
                </c:pt>
                <c:pt idx="24980">
                  <c:v>3.8</c:v>
                </c:pt>
                <c:pt idx="24981">
                  <c:v>1.8</c:v>
                </c:pt>
                <c:pt idx="24982">
                  <c:v>3.2</c:v>
                </c:pt>
                <c:pt idx="24983">
                  <c:v>4.4000000000000004</c:v>
                </c:pt>
                <c:pt idx="24984">
                  <c:v>4.0999999999999996</c:v>
                </c:pt>
                <c:pt idx="24985">
                  <c:v>4.7</c:v>
                </c:pt>
                <c:pt idx="24986">
                  <c:v>2.2999999999999998</c:v>
                </c:pt>
                <c:pt idx="24987">
                  <c:v>4.9000000000000004</c:v>
                </c:pt>
                <c:pt idx="24988">
                  <c:v>2.5</c:v>
                </c:pt>
                <c:pt idx="24989">
                  <c:v>1.7</c:v>
                </c:pt>
                <c:pt idx="24990">
                  <c:v>3.2</c:v>
                </c:pt>
                <c:pt idx="24991">
                  <c:v>1.9</c:v>
                </c:pt>
                <c:pt idx="24992">
                  <c:v>3.9</c:v>
                </c:pt>
                <c:pt idx="24993">
                  <c:v>4.7</c:v>
                </c:pt>
                <c:pt idx="24994">
                  <c:v>4.7</c:v>
                </c:pt>
                <c:pt idx="24995">
                  <c:v>3.6</c:v>
                </c:pt>
                <c:pt idx="24996">
                  <c:v>3.4</c:v>
                </c:pt>
                <c:pt idx="24997">
                  <c:v>5</c:v>
                </c:pt>
                <c:pt idx="24998">
                  <c:v>3.5</c:v>
                </c:pt>
                <c:pt idx="24999">
                  <c:v>4.7</c:v>
                </c:pt>
                <c:pt idx="25000">
                  <c:v>4.7</c:v>
                </c:pt>
                <c:pt idx="25001">
                  <c:v>2.5</c:v>
                </c:pt>
                <c:pt idx="25002">
                  <c:v>1.5</c:v>
                </c:pt>
                <c:pt idx="25003">
                  <c:v>3</c:v>
                </c:pt>
                <c:pt idx="25004">
                  <c:v>4.5</c:v>
                </c:pt>
                <c:pt idx="25005">
                  <c:v>4.4000000000000004</c:v>
                </c:pt>
                <c:pt idx="25006">
                  <c:v>3.6</c:v>
                </c:pt>
                <c:pt idx="25007">
                  <c:v>2</c:v>
                </c:pt>
                <c:pt idx="25008">
                  <c:v>1.9</c:v>
                </c:pt>
                <c:pt idx="25009">
                  <c:v>4.8</c:v>
                </c:pt>
                <c:pt idx="25010">
                  <c:v>3</c:v>
                </c:pt>
                <c:pt idx="25011">
                  <c:v>3.8</c:v>
                </c:pt>
                <c:pt idx="25012">
                  <c:v>4.7</c:v>
                </c:pt>
                <c:pt idx="25013">
                  <c:v>4.5</c:v>
                </c:pt>
                <c:pt idx="25014">
                  <c:v>3.5</c:v>
                </c:pt>
                <c:pt idx="25015">
                  <c:v>3.2</c:v>
                </c:pt>
                <c:pt idx="25016">
                  <c:v>4.0999999999999996</c:v>
                </c:pt>
                <c:pt idx="25017">
                  <c:v>2.7</c:v>
                </c:pt>
                <c:pt idx="25018">
                  <c:v>3.7</c:v>
                </c:pt>
                <c:pt idx="25019">
                  <c:v>1.6</c:v>
                </c:pt>
                <c:pt idx="25020">
                  <c:v>4.4000000000000004</c:v>
                </c:pt>
                <c:pt idx="25021">
                  <c:v>5</c:v>
                </c:pt>
                <c:pt idx="25022">
                  <c:v>4.8</c:v>
                </c:pt>
                <c:pt idx="25023">
                  <c:v>2.8</c:v>
                </c:pt>
                <c:pt idx="25024">
                  <c:v>3.4</c:v>
                </c:pt>
                <c:pt idx="25025">
                  <c:v>2.2999999999999998</c:v>
                </c:pt>
                <c:pt idx="25026">
                  <c:v>2.6</c:v>
                </c:pt>
                <c:pt idx="25027">
                  <c:v>3.1</c:v>
                </c:pt>
                <c:pt idx="25028">
                  <c:v>4.0999999999999996</c:v>
                </c:pt>
                <c:pt idx="25029">
                  <c:v>1.6</c:v>
                </c:pt>
                <c:pt idx="25030">
                  <c:v>2.9</c:v>
                </c:pt>
                <c:pt idx="25031">
                  <c:v>3.4</c:v>
                </c:pt>
                <c:pt idx="25032">
                  <c:v>2.2999999999999998</c:v>
                </c:pt>
                <c:pt idx="25033">
                  <c:v>1.8</c:v>
                </c:pt>
                <c:pt idx="25034">
                  <c:v>3.4</c:v>
                </c:pt>
                <c:pt idx="25035">
                  <c:v>3.7</c:v>
                </c:pt>
                <c:pt idx="25036">
                  <c:v>3.7</c:v>
                </c:pt>
                <c:pt idx="25037">
                  <c:v>2.7</c:v>
                </c:pt>
                <c:pt idx="25038">
                  <c:v>2.2999999999999998</c:v>
                </c:pt>
                <c:pt idx="25039">
                  <c:v>2.2999999999999998</c:v>
                </c:pt>
                <c:pt idx="25040">
                  <c:v>1.6</c:v>
                </c:pt>
                <c:pt idx="25041">
                  <c:v>2.1</c:v>
                </c:pt>
                <c:pt idx="25042">
                  <c:v>4.4000000000000004</c:v>
                </c:pt>
                <c:pt idx="25043">
                  <c:v>1.5</c:v>
                </c:pt>
                <c:pt idx="25044">
                  <c:v>1.7</c:v>
                </c:pt>
                <c:pt idx="25045">
                  <c:v>1.9</c:v>
                </c:pt>
                <c:pt idx="25046">
                  <c:v>3</c:v>
                </c:pt>
                <c:pt idx="25047">
                  <c:v>2.7</c:v>
                </c:pt>
                <c:pt idx="25048">
                  <c:v>2.1</c:v>
                </c:pt>
                <c:pt idx="25049">
                  <c:v>1.9</c:v>
                </c:pt>
                <c:pt idx="25050">
                  <c:v>4.8</c:v>
                </c:pt>
                <c:pt idx="25051">
                  <c:v>4.7</c:v>
                </c:pt>
                <c:pt idx="25052">
                  <c:v>4.2</c:v>
                </c:pt>
                <c:pt idx="25053">
                  <c:v>2.4</c:v>
                </c:pt>
                <c:pt idx="25054">
                  <c:v>2.6</c:v>
                </c:pt>
                <c:pt idx="25055">
                  <c:v>3.8</c:v>
                </c:pt>
                <c:pt idx="25056">
                  <c:v>2.5</c:v>
                </c:pt>
                <c:pt idx="25057">
                  <c:v>3.4</c:v>
                </c:pt>
                <c:pt idx="25058">
                  <c:v>3.8</c:v>
                </c:pt>
                <c:pt idx="25059">
                  <c:v>3.3</c:v>
                </c:pt>
                <c:pt idx="25060">
                  <c:v>2.9</c:v>
                </c:pt>
                <c:pt idx="25061">
                  <c:v>2.7</c:v>
                </c:pt>
                <c:pt idx="25062">
                  <c:v>4.2</c:v>
                </c:pt>
                <c:pt idx="25063">
                  <c:v>4.0999999999999996</c:v>
                </c:pt>
                <c:pt idx="25064">
                  <c:v>3.9</c:v>
                </c:pt>
                <c:pt idx="25065">
                  <c:v>2.8</c:v>
                </c:pt>
                <c:pt idx="25066">
                  <c:v>4.2</c:v>
                </c:pt>
                <c:pt idx="25067">
                  <c:v>4.9000000000000004</c:v>
                </c:pt>
                <c:pt idx="25068">
                  <c:v>3.9</c:v>
                </c:pt>
                <c:pt idx="25069">
                  <c:v>2.9</c:v>
                </c:pt>
                <c:pt idx="25070">
                  <c:v>4.3</c:v>
                </c:pt>
                <c:pt idx="25071">
                  <c:v>3.6</c:v>
                </c:pt>
                <c:pt idx="25072">
                  <c:v>4.5999999999999996</c:v>
                </c:pt>
                <c:pt idx="25073">
                  <c:v>4</c:v>
                </c:pt>
                <c:pt idx="25074">
                  <c:v>4.2</c:v>
                </c:pt>
                <c:pt idx="25075">
                  <c:v>3.8</c:v>
                </c:pt>
                <c:pt idx="25076">
                  <c:v>1.8</c:v>
                </c:pt>
                <c:pt idx="25077">
                  <c:v>3.2</c:v>
                </c:pt>
                <c:pt idx="25078">
                  <c:v>1.7</c:v>
                </c:pt>
                <c:pt idx="25079">
                  <c:v>3.1</c:v>
                </c:pt>
                <c:pt idx="25080">
                  <c:v>4</c:v>
                </c:pt>
                <c:pt idx="25081">
                  <c:v>3</c:v>
                </c:pt>
                <c:pt idx="25082">
                  <c:v>1.5</c:v>
                </c:pt>
                <c:pt idx="25083">
                  <c:v>2.8</c:v>
                </c:pt>
                <c:pt idx="25084">
                  <c:v>1.7</c:v>
                </c:pt>
                <c:pt idx="25085">
                  <c:v>4.2</c:v>
                </c:pt>
                <c:pt idx="25086">
                  <c:v>4.2</c:v>
                </c:pt>
                <c:pt idx="25087">
                  <c:v>4.3</c:v>
                </c:pt>
                <c:pt idx="25088">
                  <c:v>1.6</c:v>
                </c:pt>
                <c:pt idx="25089">
                  <c:v>1.6</c:v>
                </c:pt>
                <c:pt idx="25090">
                  <c:v>4.7</c:v>
                </c:pt>
                <c:pt idx="25091">
                  <c:v>1.9</c:v>
                </c:pt>
                <c:pt idx="25092">
                  <c:v>3.8</c:v>
                </c:pt>
                <c:pt idx="25093">
                  <c:v>4.3</c:v>
                </c:pt>
                <c:pt idx="25094">
                  <c:v>3.1</c:v>
                </c:pt>
                <c:pt idx="25095">
                  <c:v>3.4</c:v>
                </c:pt>
                <c:pt idx="25096">
                  <c:v>2.2999999999999998</c:v>
                </c:pt>
                <c:pt idx="25097">
                  <c:v>4.7</c:v>
                </c:pt>
                <c:pt idx="25098">
                  <c:v>2.6</c:v>
                </c:pt>
                <c:pt idx="25099">
                  <c:v>2.2999999999999998</c:v>
                </c:pt>
                <c:pt idx="25100">
                  <c:v>3.3</c:v>
                </c:pt>
                <c:pt idx="25101">
                  <c:v>2.2000000000000002</c:v>
                </c:pt>
                <c:pt idx="25102">
                  <c:v>3.9</c:v>
                </c:pt>
                <c:pt idx="25103">
                  <c:v>3.3</c:v>
                </c:pt>
                <c:pt idx="25104">
                  <c:v>2</c:v>
                </c:pt>
                <c:pt idx="25105">
                  <c:v>1.7</c:v>
                </c:pt>
                <c:pt idx="25106">
                  <c:v>2</c:v>
                </c:pt>
                <c:pt idx="25107">
                  <c:v>2</c:v>
                </c:pt>
                <c:pt idx="25108">
                  <c:v>2.6</c:v>
                </c:pt>
                <c:pt idx="25109">
                  <c:v>4.4000000000000004</c:v>
                </c:pt>
                <c:pt idx="25110">
                  <c:v>1.7</c:v>
                </c:pt>
                <c:pt idx="25111">
                  <c:v>1.9</c:v>
                </c:pt>
                <c:pt idx="25112">
                  <c:v>2.6</c:v>
                </c:pt>
                <c:pt idx="25113">
                  <c:v>3.4</c:v>
                </c:pt>
                <c:pt idx="25114">
                  <c:v>4.2</c:v>
                </c:pt>
                <c:pt idx="25115">
                  <c:v>4.7</c:v>
                </c:pt>
                <c:pt idx="25116">
                  <c:v>2.9</c:v>
                </c:pt>
                <c:pt idx="25117">
                  <c:v>1.9</c:v>
                </c:pt>
                <c:pt idx="25118">
                  <c:v>2.2000000000000002</c:v>
                </c:pt>
                <c:pt idx="25119">
                  <c:v>2.5</c:v>
                </c:pt>
                <c:pt idx="25120">
                  <c:v>4.3</c:v>
                </c:pt>
                <c:pt idx="25121">
                  <c:v>3.9</c:v>
                </c:pt>
                <c:pt idx="25122">
                  <c:v>2.2000000000000002</c:v>
                </c:pt>
                <c:pt idx="25123">
                  <c:v>4.4000000000000004</c:v>
                </c:pt>
                <c:pt idx="25124">
                  <c:v>4.5</c:v>
                </c:pt>
                <c:pt idx="25125">
                  <c:v>4.5999999999999996</c:v>
                </c:pt>
                <c:pt idx="25126">
                  <c:v>2.5</c:v>
                </c:pt>
                <c:pt idx="25127">
                  <c:v>2</c:v>
                </c:pt>
                <c:pt idx="25128">
                  <c:v>1.9</c:v>
                </c:pt>
                <c:pt idx="25129">
                  <c:v>2.9</c:v>
                </c:pt>
                <c:pt idx="25130">
                  <c:v>3</c:v>
                </c:pt>
                <c:pt idx="25131">
                  <c:v>4.5</c:v>
                </c:pt>
                <c:pt idx="25132">
                  <c:v>2.4</c:v>
                </c:pt>
                <c:pt idx="25133">
                  <c:v>3.7</c:v>
                </c:pt>
                <c:pt idx="25134">
                  <c:v>4.3</c:v>
                </c:pt>
                <c:pt idx="25135">
                  <c:v>2.4</c:v>
                </c:pt>
                <c:pt idx="25136">
                  <c:v>2.4</c:v>
                </c:pt>
                <c:pt idx="25137">
                  <c:v>3.8</c:v>
                </c:pt>
                <c:pt idx="25138">
                  <c:v>4</c:v>
                </c:pt>
                <c:pt idx="25139">
                  <c:v>4.9000000000000004</c:v>
                </c:pt>
                <c:pt idx="25140">
                  <c:v>4.5</c:v>
                </c:pt>
                <c:pt idx="25141">
                  <c:v>4.4000000000000004</c:v>
                </c:pt>
                <c:pt idx="25142">
                  <c:v>3.9</c:v>
                </c:pt>
                <c:pt idx="25143">
                  <c:v>1.9</c:v>
                </c:pt>
                <c:pt idx="25144">
                  <c:v>4.3</c:v>
                </c:pt>
                <c:pt idx="25145">
                  <c:v>4.8</c:v>
                </c:pt>
                <c:pt idx="25146">
                  <c:v>2.9</c:v>
                </c:pt>
                <c:pt idx="25147">
                  <c:v>2.6</c:v>
                </c:pt>
                <c:pt idx="25148">
                  <c:v>3.3</c:v>
                </c:pt>
                <c:pt idx="25149">
                  <c:v>4.8</c:v>
                </c:pt>
                <c:pt idx="25150">
                  <c:v>1.7</c:v>
                </c:pt>
                <c:pt idx="25151">
                  <c:v>4</c:v>
                </c:pt>
                <c:pt idx="25152">
                  <c:v>4.4000000000000004</c:v>
                </c:pt>
                <c:pt idx="25153">
                  <c:v>4.3</c:v>
                </c:pt>
                <c:pt idx="25154">
                  <c:v>3.5</c:v>
                </c:pt>
                <c:pt idx="25155">
                  <c:v>4.7</c:v>
                </c:pt>
                <c:pt idx="25156">
                  <c:v>2</c:v>
                </c:pt>
                <c:pt idx="25157">
                  <c:v>2.4</c:v>
                </c:pt>
                <c:pt idx="25158">
                  <c:v>2.6</c:v>
                </c:pt>
                <c:pt idx="25159">
                  <c:v>1.5</c:v>
                </c:pt>
                <c:pt idx="25160">
                  <c:v>2.8</c:v>
                </c:pt>
                <c:pt idx="25161">
                  <c:v>2.1</c:v>
                </c:pt>
                <c:pt idx="25162">
                  <c:v>4</c:v>
                </c:pt>
                <c:pt idx="25163">
                  <c:v>3</c:v>
                </c:pt>
                <c:pt idx="25164">
                  <c:v>4</c:v>
                </c:pt>
                <c:pt idx="25165">
                  <c:v>2.5</c:v>
                </c:pt>
                <c:pt idx="25166">
                  <c:v>2</c:v>
                </c:pt>
                <c:pt idx="25167">
                  <c:v>2</c:v>
                </c:pt>
                <c:pt idx="25168">
                  <c:v>2.2000000000000002</c:v>
                </c:pt>
                <c:pt idx="25169">
                  <c:v>1.9</c:v>
                </c:pt>
                <c:pt idx="25170">
                  <c:v>2.2999999999999998</c:v>
                </c:pt>
                <c:pt idx="25171">
                  <c:v>3.5</c:v>
                </c:pt>
                <c:pt idx="25172">
                  <c:v>2.4</c:v>
                </c:pt>
                <c:pt idx="25173">
                  <c:v>2.7</c:v>
                </c:pt>
                <c:pt idx="25174">
                  <c:v>1.7</c:v>
                </c:pt>
                <c:pt idx="25175">
                  <c:v>4.5999999999999996</c:v>
                </c:pt>
                <c:pt idx="25176">
                  <c:v>2</c:v>
                </c:pt>
                <c:pt idx="25177">
                  <c:v>2.7</c:v>
                </c:pt>
                <c:pt idx="25178">
                  <c:v>2.8</c:v>
                </c:pt>
                <c:pt idx="25179">
                  <c:v>4.2</c:v>
                </c:pt>
                <c:pt idx="25180">
                  <c:v>3.2</c:v>
                </c:pt>
                <c:pt idx="25181">
                  <c:v>2.8</c:v>
                </c:pt>
                <c:pt idx="25182">
                  <c:v>3.9</c:v>
                </c:pt>
                <c:pt idx="25183">
                  <c:v>3.6</c:v>
                </c:pt>
                <c:pt idx="25184">
                  <c:v>1.8</c:v>
                </c:pt>
                <c:pt idx="25185">
                  <c:v>2.6</c:v>
                </c:pt>
                <c:pt idx="25186">
                  <c:v>4.9000000000000004</c:v>
                </c:pt>
                <c:pt idx="25187">
                  <c:v>3.2</c:v>
                </c:pt>
                <c:pt idx="25188">
                  <c:v>3</c:v>
                </c:pt>
                <c:pt idx="25189">
                  <c:v>2</c:v>
                </c:pt>
                <c:pt idx="25190">
                  <c:v>4.4000000000000004</c:v>
                </c:pt>
                <c:pt idx="25191">
                  <c:v>2</c:v>
                </c:pt>
                <c:pt idx="25192">
                  <c:v>1.9</c:v>
                </c:pt>
                <c:pt idx="25193">
                  <c:v>3</c:v>
                </c:pt>
                <c:pt idx="25194">
                  <c:v>3</c:v>
                </c:pt>
                <c:pt idx="25195">
                  <c:v>4.9000000000000004</c:v>
                </c:pt>
                <c:pt idx="25196">
                  <c:v>1.9</c:v>
                </c:pt>
                <c:pt idx="25197">
                  <c:v>3.2</c:v>
                </c:pt>
                <c:pt idx="25198">
                  <c:v>2.2000000000000002</c:v>
                </c:pt>
                <c:pt idx="25199">
                  <c:v>4</c:v>
                </c:pt>
                <c:pt idx="25200">
                  <c:v>2.9</c:v>
                </c:pt>
                <c:pt idx="25201">
                  <c:v>3.8</c:v>
                </c:pt>
                <c:pt idx="25202">
                  <c:v>2.7</c:v>
                </c:pt>
                <c:pt idx="25203">
                  <c:v>3.5</c:v>
                </c:pt>
                <c:pt idx="25204">
                  <c:v>3.1</c:v>
                </c:pt>
                <c:pt idx="25205">
                  <c:v>2.8</c:v>
                </c:pt>
                <c:pt idx="25206">
                  <c:v>3.4</c:v>
                </c:pt>
                <c:pt idx="25207">
                  <c:v>2.8</c:v>
                </c:pt>
                <c:pt idx="25208">
                  <c:v>4.3</c:v>
                </c:pt>
                <c:pt idx="25209">
                  <c:v>3.2</c:v>
                </c:pt>
                <c:pt idx="25210">
                  <c:v>4.7</c:v>
                </c:pt>
                <c:pt idx="25211">
                  <c:v>2.2999999999999998</c:v>
                </c:pt>
                <c:pt idx="25212">
                  <c:v>1.9</c:v>
                </c:pt>
                <c:pt idx="25213">
                  <c:v>2.8</c:v>
                </c:pt>
                <c:pt idx="25214">
                  <c:v>2.1</c:v>
                </c:pt>
                <c:pt idx="25215">
                  <c:v>2.9</c:v>
                </c:pt>
                <c:pt idx="25216">
                  <c:v>2.2000000000000002</c:v>
                </c:pt>
                <c:pt idx="25217">
                  <c:v>4.5</c:v>
                </c:pt>
                <c:pt idx="25218">
                  <c:v>3.5</c:v>
                </c:pt>
                <c:pt idx="25219">
                  <c:v>3.2</c:v>
                </c:pt>
                <c:pt idx="25220">
                  <c:v>4.3</c:v>
                </c:pt>
                <c:pt idx="25221">
                  <c:v>2</c:v>
                </c:pt>
                <c:pt idx="25222">
                  <c:v>4.5</c:v>
                </c:pt>
                <c:pt idx="25223">
                  <c:v>3.2</c:v>
                </c:pt>
                <c:pt idx="25224">
                  <c:v>2</c:v>
                </c:pt>
                <c:pt idx="25225">
                  <c:v>4.4000000000000004</c:v>
                </c:pt>
                <c:pt idx="25226">
                  <c:v>3.1</c:v>
                </c:pt>
                <c:pt idx="25227">
                  <c:v>3.6</c:v>
                </c:pt>
                <c:pt idx="25228">
                  <c:v>4.5999999999999996</c:v>
                </c:pt>
                <c:pt idx="25229">
                  <c:v>4.5999999999999996</c:v>
                </c:pt>
                <c:pt idx="25230">
                  <c:v>4.5999999999999996</c:v>
                </c:pt>
                <c:pt idx="25231">
                  <c:v>3</c:v>
                </c:pt>
                <c:pt idx="25232">
                  <c:v>4.0999999999999996</c:v>
                </c:pt>
                <c:pt idx="25233">
                  <c:v>2.2999999999999998</c:v>
                </c:pt>
                <c:pt idx="25234">
                  <c:v>4.4000000000000004</c:v>
                </c:pt>
                <c:pt idx="25235">
                  <c:v>2.7</c:v>
                </c:pt>
                <c:pt idx="25236">
                  <c:v>3.1</c:v>
                </c:pt>
                <c:pt idx="25237">
                  <c:v>4.5999999999999996</c:v>
                </c:pt>
                <c:pt idx="25238">
                  <c:v>4.3</c:v>
                </c:pt>
                <c:pt idx="25239">
                  <c:v>4.8</c:v>
                </c:pt>
                <c:pt idx="25240">
                  <c:v>2.8</c:v>
                </c:pt>
                <c:pt idx="25241">
                  <c:v>2</c:v>
                </c:pt>
                <c:pt idx="25242">
                  <c:v>4.7</c:v>
                </c:pt>
                <c:pt idx="25243">
                  <c:v>3.2</c:v>
                </c:pt>
                <c:pt idx="25244">
                  <c:v>4.5999999999999996</c:v>
                </c:pt>
                <c:pt idx="25245">
                  <c:v>4.0999999999999996</c:v>
                </c:pt>
                <c:pt idx="25246">
                  <c:v>4.5999999999999996</c:v>
                </c:pt>
                <c:pt idx="25247">
                  <c:v>3.8</c:v>
                </c:pt>
                <c:pt idx="25248">
                  <c:v>4.3</c:v>
                </c:pt>
                <c:pt idx="25249">
                  <c:v>1.9</c:v>
                </c:pt>
                <c:pt idx="25250">
                  <c:v>4.9000000000000004</c:v>
                </c:pt>
                <c:pt idx="25251">
                  <c:v>2.1</c:v>
                </c:pt>
                <c:pt idx="25252">
                  <c:v>1.6</c:v>
                </c:pt>
                <c:pt idx="25253">
                  <c:v>3.4</c:v>
                </c:pt>
                <c:pt idx="25254">
                  <c:v>4</c:v>
                </c:pt>
                <c:pt idx="25255">
                  <c:v>4</c:v>
                </c:pt>
                <c:pt idx="25256">
                  <c:v>2.7</c:v>
                </c:pt>
                <c:pt idx="25257">
                  <c:v>4.0999999999999996</c:v>
                </c:pt>
                <c:pt idx="25258">
                  <c:v>4.4000000000000004</c:v>
                </c:pt>
                <c:pt idx="25259">
                  <c:v>3.6</c:v>
                </c:pt>
                <c:pt idx="25260">
                  <c:v>2.9</c:v>
                </c:pt>
                <c:pt idx="25261">
                  <c:v>3.6</c:v>
                </c:pt>
                <c:pt idx="25262">
                  <c:v>4.5</c:v>
                </c:pt>
                <c:pt idx="25263">
                  <c:v>4.7</c:v>
                </c:pt>
                <c:pt idx="25264">
                  <c:v>1.6</c:v>
                </c:pt>
                <c:pt idx="25265">
                  <c:v>1.9</c:v>
                </c:pt>
                <c:pt idx="25266">
                  <c:v>1.5</c:v>
                </c:pt>
                <c:pt idx="25267">
                  <c:v>3.2</c:v>
                </c:pt>
                <c:pt idx="25268">
                  <c:v>3</c:v>
                </c:pt>
                <c:pt idx="25269">
                  <c:v>3.4</c:v>
                </c:pt>
                <c:pt idx="25270">
                  <c:v>3.9</c:v>
                </c:pt>
                <c:pt idx="25271">
                  <c:v>2.8</c:v>
                </c:pt>
                <c:pt idx="25272">
                  <c:v>2.2000000000000002</c:v>
                </c:pt>
                <c:pt idx="25273">
                  <c:v>2.9</c:v>
                </c:pt>
                <c:pt idx="25274">
                  <c:v>1.5</c:v>
                </c:pt>
                <c:pt idx="25275">
                  <c:v>4.4000000000000004</c:v>
                </c:pt>
                <c:pt idx="25276">
                  <c:v>2.8</c:v>
                </c:pt>
                <c:pt idx="25277">
                  <c:v>3.7</c:v>
                </c:pt>
                <c:pt idx="25278">
                  <c:v>2.6</c:v>
                </c:pt>
                <c:pt idx="25279">
                  <c:v>3.7</c:v>
                </c:pt>
                <c:pt idx="25280">
                  <c:v>3.4</c:v>
                </c:pt>
                <c:pt idx="25281">
                  <c:v>2.2000000000000002</c:v>
                </c:pt>
                <c:pt idx="25282">
                  <c:v>3.7</c:v>
                </c:pt>
                <c:pt idx="25283">
                  <c:v>1.9</c:v>
                </c:pt>
                <c:pt idx="25284">
                  <c:v>3.2</c:v>
                </c:pt>
                <c:pt idx="25285">
                  <c:v>4</c:v>
                </c:pt>
                <c:pt idx="25286">
                  <c:v>3.4</c:v>
                </c:pt>
                <c:pt idx="25287">
                  <c:v>4.0999999999999996</c:v>
                </c:pt>
                <c:pt idx="25288">
                  <c:v>2.5</c:v>
                </c:pt>
                <c:pt idx="25289">
                  <c:v>1.7</c:v>
                </c:pt>
                <c:pt idx="25290">
                  <c:v>1.7</c:v>
                </c:pt>
                <c:pt idx="25291">
                  <c:v>2.4</c:v>
                </c:pt>
                <c:pt idx="25292">
                  <c:v>2.9</c:v>
                </c:pt>
                <c:pt idx="25293">
                  <c:v>3.4</c:v>
                </c:pt>
                <c:pt idx="25294">
                  <c:v>4.2</c:v>
                </c:pt>
                <c:pt idx="25295">
                  <c:v>4.4000000000000004</c:v>
                </c:pt>
                <c:pt idx="25296">
                  <c:v>3.9</c:v>
                </c:pt>
                <c:pt idx="25297">
                  <c:v>3.1</c:v>
                </c:pt>
                <c:pt idx="25298">
                  <c:v>2.4</c:v>
                </c:pt>
                <c:pt idx="25299">
                  <c:v>3</c:v>
                </c:pt>
                <c:pt idx="25300">
                  <c:v>2.5</c:v>
                </c:pt>
                <c:pt idx="25301">
                  <c:v>3.7</c:v>
                </c:pt>
                <c:pt idx="25302">
                  <c:v>4.4000000000000004</c:v>
                </c:pt>
                <c:pt idx="25303">
                  <c:v>3.3</c:v>
                </c:pt>
                <c:pt idx="25304">
                  <c:v>1.7</c:v>
                </c:pt>
                <c:pt idx="25305">
                  <c:v>4.8</c:v>
                </c:pt>
                <c:pt idx="25306">
                  <c:v>2.5</c:v>
                </c:pt>
                <c:pt idx="25307">
                  <c:v>4.7</c:v>
                </c:pt>
                <c:pt idx="25308">
                  <c:v>4.3</c:v>
                </c:pt>
                <c:pt idx="25309">
                  <c:v>2.9</c:v>
                </c:pt>
                <c:pt idx="25310">
                  <c:v>1.7</c:v>
                </c:pt>
                <c:pt idx="25311">
                  <c:v>4.8</c:v>
                </c:pt>
                <c:pt idx="25312">
                  <c:v>3.8</c:v>
                </c:pt>
                <c:pt idx="25313">
                  <c:v>2.4</c:v>
                </c:pt>
                <c:pt idx="25314">
                  <c:v>3.4</c:v>
                </c:pt>
                <c:pt idx="25315">
                  <c:v>3.7</c:v>
                </c:pt>
                <c:pt idx="25316">
                  <c:v>2.2999999999999998</c:v>
                </c:pt>
                <c:pt idx="25317">
                  <c:v>1.8</c:v>
                </c:pt>
                <c:pt idx="25318">
                  <c:v>2.4</c:v>
                </c:pt>
                <c:pt idx="25319">
                  <c:v>1.7</c:v>
                </c:pt>
                <c:pt idx="25320">
                  <c:v>1.7</c:v>
                </c:pt>
                <c:pt idx="25321">
                  <c:v>2</c:v>
                </c:pt>
                <c:pt idx="25322">
                  <c:v>2.1</c:v>
                </c:pt>
                <c:pt idx="25323">
                  <c:v>2.4</c:v>
                </c:pt>
                <c:pt idx="25324">
                  <c:v>4.8</c:v>
                </c:pt>
                <c:pt idx="25325">
                  <c:v>3.5</c:v>
                </c:pt>
                <c:pt idx="25326">
                  <c:v>3</c:v>
                </c:pt>
                <c:pt idx="25327">
                  <c:v>3.5</c:v>
                </c:pt>
                <c:pt idx="25328">
                  <c:v>1.5</c:v>
                </c:pt>
                <c:pt idx="25329">
                  <c:v>4.5999999999999996</c:v>
                </c:pt>
                <c:pt idx="25330">
                  <c:v>3.4</c:v>
                </c:pt>
                <c:pt idx="25331">
                  <c:v>3.1</c:v>
                </c:pt>
                <c:pt idx="25332">
                  <c:v>4.8</c:v>
                </c:pt>
                <c:pt idx="25333">
                  <c:v>4.0999999999999996</c:v>
                </c:pt>
                <c:pt idx="25334">
                  <c:v>2.7</c:v>
                </c:pt>
                <c:pt idx="25335">
                  <c:v>4.8</c:v>
                </c:pt>
                <c:pt idx="25336">
                  <c:v>4.5</c:v>
                </c:pt>
                <c:pt idx="25337">
                  <c:v>4.8</c:v>
                </c:pt>
                <c:pt idx="25338">
                  <c:v>1.8</c:v>
                </c:pt>
                <c:pt idx="25339">
                  <c:v>4.8</c:v>
                </c:pt>
                <c:pt idx="25340">
                  <c:v>3.4</c:v>
                </c:pt>
                <c:pt idx="25341">
                  <c:v>3.9</c:v>
                </c:pt>
                <c:pt idx="25342">
                  <c:v>2.2000000000000002</c:v>
                </c:pt>
                <c:pt idx="25343">
                  <c:v>2</c:v>
                </c:pt>
                <c:pt idx="25344">
                  <c:v>1.8</c:v>
                </c:pt>
                <c:pt idx="25345">
                  <c:v>3</c:v>
                </c:pt>
                <c:pt idx="25346">
                  <c:v>2.2999999999999998</c:v>
                </c:pt>
                <c:pt idx="25347">
                  <c:v>1.8</c:v>
                </c:pt>
                <c:pt idx="25348">
                  <c:v>4.8</c:v>
                </c:pt>
                <c:pt idx="25349">
                  <c:v>4.0999999999999996</c:v>
                </c:pt>
                <c:pt idx="25350">
                  <c:v>3.3</c:v>
                </c:pt>
                <c:pt idx="25351">
                  <c:v>4.0999999999999996</c:v>
                </c:pt>
                <c:pt idx="25352">
                  <c:v>3.6</c:v>
                </c:pt>
                <c:pt idx="25353">
                  <c:v>2.1</c:v>
                </c:pt>
                <c:pt idx="25354">
                  <c:v>3.7</c:v>
                </c:pt>
                <c:pt idx="25355">
                  <c:v>3.9</c:v>
                </c:pt>
                <c:pt idx="25356">
                  <c:v>2.2999999999999998</c:v>
                </c:pt>
                <c:pt idx="25357">
                  <c:v>2.6</c:v>
                </c:pt>
                <c:pt idx="25358">
                  <c:v>2.8</c:v>
                </c:pt>
                <c:pt idx="25359">
                  <c:v>3.6</c:v>
                </c:pt>
                <c:pt idx="25360">
                  <c:v>1.9</c:v>
                </c:pt>
                <c:pt idx="25361">
                  <c:v>4.0999999999999996</c:v>
                </c:pt>
                <c:pt idx="25362">
                  <c:v>2.7</c:v>
                </c:pt>
                <c:pt idx="25363">
                  <c:v>3.9</c:v>
                </c:pt>
                <c:pt idx="25364">
                  <c:v>4.8</c:v>
                </c:pt>
                <c:pt idx="25365">
                  <c:v>4.5</c:v>
                </c:pt>
                <c:pt idx="25366">
                  <c:v>4.0999999999999996</c:v>
                </c:pt>
                <c:pt idx="25367">
                  <c:v>2.2000000000000002</c:v>
                </c:pt>
                <c:pt idx="25368">
                  <c:v>4.0999999999999996</c:v>
                </c:pt>
                <c:pt idx="25369">
                  <c:v>3.7</c:v>
                </c:pt>
                <c:pt idx="25370">
                  <c:v>4.2</c:v>
                </c:pt>
                <c:pt idx="25371">
                  <c:v>4.5</c:v>
                </c:pt>
                <c:pt idx="25372">
                  <c:v>2.6</c:v>
                </c:pt>
                <c:pt idx="25373">
                  <c:v>3.8</c:v>
                </c:pt>
                <c:pt idx="25374">
                  <c:v>2.5</c:v>
                </c:pt>
                <c:pt idx="25375">
                  <c:v>2.7</c:v>
                </c:pt>
                <c:pt idx="25376">
                  <c:v>3.3</c:v>
                </c:pt>
                <c:pt idx="25377">
                  <c:v>3</c:v>
                </c:pt>
                <c:pt idx="25378">
                  <c:v>3.6</c:v>
                </c:pt>
                <c:pt idx="25379">
                  <c:v>4.2</c:v>
                </c:pt>
                <c:pt idx="25380">
                  <c:v>3.6</c:v>
                </c:pt>
                <c:pt idx="25381">
                  <c:v>4.9000000000000004</c:v>
                </c:pt>
                <c:pt idx="25382">
                  <c:v>4.0999999999999996</c:v>
                </c:pt>
                <c:pt idx="25383">
                  <c:v>4.9000000000000004</c:v>
                </c:pt>
                <c:pt idx="25384">
                  <c:v>4.0999999999999996</c:v>
                </c:pt>
                <c:pt idx="25385">
                  <c:v>3.3</c:v>
                </c:pt>
                <c:pt idx="25386">
                  <c:v>2.9</c:v>
                </c:pt>
                <c:pt idx="25387">
                  <c:v>4.0999999999999996</c:v>
                </c:pt>
                <c:pt idx="25388">
                  <c:v>3.9</c:v>
                </c:pt>
                <c:pt idx="25389">
                  <c:v>3.8</c:v>
                </c:pt>
                <c:pt idx="25390">
                  <c:v>4</c:v>
                </c:pt>
                <c:pt idx="25391">
                  <c:v>4.5999999999999996</c:v>
                </c:pt>
                <c:pt idx="25392">
                  <c:v>2.2999999999999998</c:v>
                </c:pt>
                <c:pt idx="25393">
                  <c:v>3.5</c:v>
                </c:pt>
                <c:pt idx="25394">
                  <c:v>3.6</c:v>
                </c:pt>
                <c:pt idx="25395">
                  <c:v>2.5</c:v>
                </c:pt>
                <c:pt idx="25396">
                  <c:v>5</c:v>
                </c:pt>
                <c:pt idx="25397">
                  <c:v>4.2</c:v>
                </c:pt>
                <c:pt idx="25398">
                  <c:v>2.6</c:v>
                </c:pt>
                <c:pt idx="25399">
                  <c:v>2.8</c:v>
                </c:pt>
                <c:pt idx="25400">
                  <c:v>4</c:v>
                </c:pt>
                <c:pt idx="25401">
                  <c:v>1.5</c:v>
                </c:pt>
                <c:pt idx="25402">
                  <c:v>3.1</c:v>
                </c:pt>
                <c:pt idx="25403">
                  <c:v>2.7</c:v>
                </c:pt>
                <c:pt idx="25404">
                  <c:v>4.5</c:v>
                </c:pt>
                <c:pt idx="25405">
                  <c:v>4.3</c:v>
                </c:pt>
                <c:pt idx="25406">
                  <c:v>2.7</c:v>
                </c:pt>
                <c:pt idx="25407">
                  <c:v>4.5</c:v>
                </c:pt>
                <c:pt idx="25408">
                  <c:v>4.7</c:v>
                </c:pt>
                <c:pt idx="25409">
                  <c:v>3.4</c:v>
                </c:pt>
                <c:pt idx="25410">
                  <c:v>2.1</c:v>
                </c:pt>
                <c:pt idx="25411">
                  <c:v>4.2</c:v>
                </c:pt>
                <c:pt idx="25412">
                  <c:v>2.6</c:v>
                </c:pt>
                <c:pt idx="25413">
                  <c:v>3.3</c:v>
                </c:pt>
                <c:pt idx="25414">
                  <c:v>1.7</c:v>
                </c:pt>
                <c:pt idx="25415">
                  <c:v>3.3</c:v>
                </c:pt>
                <c:pt idx="25416">
                  <c:v>2.8</c:v>
                </c:pt>
                <c:pt idx="25417">
                  <c:v>3.9</c:v>
                </c:pt>
                <c:pt idx="25418">
                  <c:v>1.6</c:v>
                </c:pt>
                <c:pt idx="25419">
                  <c:v>3.7</c:v>
                </c:pt>
                <c:pt idx="25420">
                  <c:v>4.2</c:v>
                </c:pt>
                <c:pt idx="25421">
                  <c:v>1.5</c:v>
                </c:pt>
                <c:pt idx="25422">
                  <c:v>4.0999999999999996</c:v>
                </c:pt>
                <c:pt idx="25423">
                  <c:v>2</c:v>
                </c:pt>
                <c:pt idx="25424">
                  <c:v>3.9</c:v>
                </c:pt>
                <c:pt idx="25425">
                  <c:v>3.1</c:v>
                </c:pt>
                <c:pt idx="25426">
                  <c:v>3.4</c:v>
                </c:pt>
                <c:pt idx="25427">
                  <c:v>2.7</c:v>
                </c:pt>
                <c:pt idx="25428">
                  <c:v>2.4</c:v>
                </c:pt>
                <c:pt idx="25429">
                  <c:v>1.7</c:v>
                </c:pt>
                <c:pt idx="25430">
                  <c:v>4.5</c:v>
                </c:pt>
                <c:pt idx="25431">
                  <c:v>3.6</c:v>
                </c:pt>
                <c:pt idx="25432">
                  <c:v>4.9000000000000004</c:v>
                </c:pt>
                <c:pt idx="25433">
                  <c:v>4.5</c:v>
                </c:pt>
                <c:pt idx="25434">
                  <c:v>4.5</c:v>
                </c:pt>
                <c:pt idx="25435">
                  <c:v>3.6</c:v>
                </c:pt>
                <c:pt idx="25436">
                  <c:v>1.8</c:v>
                </c:pt>
                <c:pt idx="25437">
                  <c:v>4.7</c:v>
                </c:pt>
                <c:pt idx="25438">
                  <c:v>1.9</c:v>
                </c:pt>
                <c:pt idx="25439">
                  <c:v>3.3</c:v>
                </c:pt>
                <c:pt idx="25440">
                  <c:v>4.5</c:v>
                </c:pt>
                <c:pt idx="25441">
                  <c:v>3.2</c:v>
                </c:pt>
                <c:pt idx="25442">
                  <c:v>2.1</c:v>
                </c:pt>
                <c:pt idx="25443">
                  <c:v>2.8</c:v>
                </c:pt>
                <c:pt idx="25444">
                  <c:v>5</c:v>
                </c:pt>
                <c:pt idx="25445">
                  <c:v>5</c:v>
                </c:pt>
                <c:pt idx="25446">
                  <c:v>4</c:v>
                </c:pt>
                <c:pt idx="25447">
                  <c:v>4.5999999999999996</c:v>
                </c:pt>
                <c:pt idx="25448">
                  <c:v>1.7</c:v>
                </c:pt>
                <c:pt idx="25449">
                  <c:v>2.5</c:v>
                </c:pt>
                <c:pt idx="25450">
                  <c:v>2.8</c:v>
                </c:pt>
                <c:pt idx="25451">
                  <c:v>1.5</c:v>
                </c:pt>
                <c:pt idx="25452">
                  <c:v>2.8</c:v>
                </c:pt>
                <c:pt idx="25453">
                  <c:v>1.8</c:v>
                </c:pt>
                <c:pt idx="25454">
                  <c:v>3.3</c:v>
                </c:pt>
                <c:pt idx="25455">
                  <c:v>1.5</c:v>
                </c:pt>
                <c:pt idx="25456">
                  <c:v>2.4</c:v>
                </c:pt>
                <c:pt idx="25457">
                  <c:v>4.5</c:v>
                </c:pt>
                <c:pt idx="25458">
                  <c:v>2.2000000000000002</c:v>
                </c:pt>
                <c:pt idx="25459">
                  <c:v>1.7</c:v>
                </c:pt>
                <c:pt idx="25460">
                  <c:v>2.4</c:v>
                </c:pt>
                <c:pt idx="25461">
                  <c:v>4.4000000000000004</c:v>
                </c:pt>
                <c:pt idx="25462">
                  <c:v>3.6</c:v>
                </c:pt>
                <c:pt idx="25463">
                  <c:v>3.6</c:v>
                </c:pt>
                <c:pt idx="25464">
                  <c:v>1.5</c:v>
                </c:pt>
                <c:pt idx="25465">
                  <c:v>3.2</c:v>
                </c:pt>
                <c:pt idx="25466">
                  <c:v>2.4</c:v>
                </c:pt>
                <c:pt idx="25467">
                  <c:v>2.7</c:v>
                </c:pt>
                <c:pt idx="25468">
                  <c:v>3.6</c:v>
                </c:pt>
                <c:pt idx="25469">
                  <c:v>4.5999999999999996</c:v>
                </c:pt>
                <c:pt idx="25470">
                  <c:v>2.1</c:v>
                </c:pt>
                <c:pt idx="25471">
                  <c:v>4.2</c:v>
                </c:pt>
                <c:pt idx="25472">
                  <c:v>1.7</c:v>
                </c:pt>
                <c:pt idx="25473">
                  <c:v>2.6</c:v>
                </c:pt>
                <c:pt idx="25474">
                  <c:v>2.2999999999999998</c:v>
                </c:pt>
                <c:pt idx="25475">
                  <c:v>4.7</c:v>
                </c:pt>
                <c:pt idx="25476">
                  <c:v>2.1</c:v>
                </c:pt>
                <c:pt idx="25477">
                  <c:v>3.5</c:v>
                </c:pt>
                <c:pt idx="25478">
                  <c:v>2.1</c:v>
                </c:pt>
                <c:pt idx="25479">
                  <c:v>3.2</c:v>
                </c:pt>
                <c:pt idx="25480">
                  <c:v>2.9</c:v>
                </c:pt>
                <c:pt idx="25481">
                  <c:v>1.6</c:v>
                </c:pt>
                <c:pt idx="25482">
                  <c:v>4.4000000000000004</c:v>
                </c:pt>
                <c:pt idx="25483">
                  <c:v>4.2</c:v>
                </c:pt>
                <c:pt idx="25484">
                  <c:v>2.5</c:v>
                </c:pt>
                <c:pt idx="25485">
                  <c:v>3.6</c:v>
                </c:pt>
                <c:pt idx="25486">
                  <c:v>2.8</c:v>
                </c:pt>
                <c:pt idx="25487">
                  <c:v>4.2</c:v>
                </c:pt>
                <c:pt idx="25488">
                  <c:v>3.9</c:v>
                </c:pt>
                <c:pt idx="25489">
                  <c:v>1.8</c:v>
                </c:pt>
                <c:pt idx="25490">
                  <c:v>4.5</c:v>
                </c:pt>
                <c:pt idx="25491">
                  <c:v>2.1</c:v>
                </c:pt>
                <c:pt idx="25492">
                  <c:v>2.1</c:v>
                </c:pt>
                <c:pt idx="25493">
                  <c:v>4.0999999999999996</c:v>
                </c:pt>
                <c:pt idx="25494">
                  <c:v>2.1</c:v>
                </c:pt>
                <c:pt idx="25495">
                  <c:v>1.9</c:v>
                </c:pt>
                <c:pt idx="25496">
                  <c:v>2.7</c:v>
                </c:pt>
                <c:pt idx="25497">
                  <c:v>4.4000000000000004</c:v>
                </c:pt>
                <c:pt idx="25498">
                  <c:v>2.1</c:v>
                </c:pt>
                <c:pt idx="25499">
                  <c:v>2.7</c:v>
                </c:pt>
                <c:pt idx="25500">
                  <c:v>2.5</c:v>
                </c:pt>
                <c:pt idx="25501">
                  <c:v>2.7</c:v>
                </c:pt>
                <c:pt idx="25502">
                  <c:v>4</c:v>
                </c:pt>
                <c:pt idx="25503">
                  <c:v>2.9</c:v>
                </c:pt>
                <c:pt idx="25504">
                  <c:v>4.2</c:v>
                </c:pt>
                <c:pt idx="25505">
                  <c:v>3.7</c:v>
                </c:pt>
                <c:pt idx="25506">
                  <c:v>2.8</c:v>
                </c:pt>
                <c:pt idx="25507">
                  <c:v>3</c:v>
                </c:pt>
                <c:pt idx="25508">
                  <c:v>4</c:v>
                </c:pt>
                <c:pt idx="25509">
                  <c:v>3.4</c:v>
                </c:pt>
                <c:pt idx="25510">
                  <c:v>4.5</c:v>
                </c:pt>
                <c:pt idx="25511">
                  <c:v>4.8</c:v>
                </c:pt>
                <c:pt idx="25512">
                  <c:v>4</c:v>
                </c:pt>
                <c:pt idx="25513">
                  <c:v>5</c:v>
                </c:pt>
                <c:pt idx="25514">
                  <c:v>3.6</c:v>
                </c:pt>
                <c:pt idx="25515">
                  <c:v>1.6</c:v>
                </c:pt>
                <c:pt idx="25516">
                  <c:v>3.3</c:v>
                </c:pt>
                <c:pt idx="25517">
                  <c:v>2.2999999999999998</c:v>
                </c:pt>
                <c:pt idx="25518">
                  <c:v>2.7</c:v>
                </c:pt>
                <c:pt idx="25519">
                  <c:v>3.2</c:v>
                </c:pt>
                <c:pt idx="25520">
                  <c:v>2.5</c:v>
                </c:pt>
                <c:pt idx="25521">
                  <c:v>2.6</c:v>
                </c:pt>
                <c:pt idx="25522">
                  <c:v>2.9</c:v>
                </c:pt>
                <c:pt idx="25523">
                  <c:v>2.5</c:v>
                </c:pt>
                <c:pt idx="25524">
                  <c:v>2.1</c:v>
                </c:pt>
                <c:pt idx="25525">
                  <c:v>4.2</c:v>
                </c:pt>
                <c:pt idx="25526">
                  <c:v>2.9</c:v>
                </c:pt>
                <c:pt idx="25527">
                  <c:v>4.4000000000000004</c:v>
                </c:pt>
                <c:pt idx="25528">
                  <c:v>4.5999999999999996</c:v>
                </c:pt>
                <c:pt idx="25529">
                  <c:v>4.0999999999999996</c:v>
                </c:pt>
                <c:pt idx="25530">
                  <c:v>2.9</c:v>
                </c:pt>
                <c:pt idx="25531">
                  <c:v>4</c:v>
                </c:pt>
                <c:pt idx="25532">
                  <c:v>2</c:v>
                </c:pt>
                <c:pt idx="25533">
                  <c:v>3.8</c:v>
                </c:pt>
                <c:pt idx="25534">
                  <c:v>2.9</c:v>
                </c:pt>
                <c:pt idx="25535">
                  <c:v>3.8</c:v>
                </c:pt>
                <c:pt idx="25536">
                  <c:v>4.0999999999999996</c:v>
                </c:pt>
                <c:pt idx="25537">
                  <c:v>3.5</c:v>
                </c:pt>
                <c:pt idx="25538">
                  <c:v>3.7</c:v>
                </c:pt>
                <c:pt idx="25539">
                  <c:v>2.2000000000000002</c:v>
                </c:pt>
                <c:pt idx="25540">
                  <c:v>3.6</c:v>
                </c:pt>
                <c:pt idx="25541">
                  <c:v>3.1</c:v>
                </c:pt>
                <c:pt idx="25542">
                  <c:v>3</c:v>
                </c:pt>
                <c:pt idx="25543">
                  <c:v>2.9</c:v>
                </c:pt>
                <c:pt idx="25544">
                  <c:v>2.6</c:v>
                </c:pt>
                <c:pt idx="25545">
                  <c:v>2.6</c:v>
                </c:pt>
                <c:pt idx="25546">
                  <c:v>3.9</c:v>
                </c:pt>
                <c:pt idx="25547">
                  <c:v>3.5</c:v>
                </c:pt>
                <c:pt idx="25548">
                  <c:v>1.6</c:v>
                </c:pt>
                <c:pt idx="25549">
                  <c:v>1.7</c:v>
                </c:pt>
                <c:pt idx="25550">
                  <c:v>3.5</c:v>
                </c:pt>
                <c:pt idx="25551">
                  <c:v>4.5</c:v>
                </c:pt>
                <c:pt idx="25552">
                  <c:v>1.7</c:v>
                </c:pt>
                <c:pt idx="25553">
                  <c:v>3.3</c:v>
                </c:pt>
                <c:pt idx="25554">
                  <c:v>4.5</c:v>
                </c:pt>
                <c:pt idx="25555">
                  <c:v>1.5</c:v>
                </c:pt>
                <c:pt idx="25556">
                  <c:v>2.5</c:v>
                </c:pt>
                <c:pt idx="25557">
                  <c:v>4.7</c:v>
                </c:pt>
                <c:pt idx="25558">
                  <c:v>1.8</c:v>
                </c:pt>
                <c:pt idx="25559">
                  <c:v>3.6</c:v>
                </c:pt>
                <c:pt idx="25560">
                  <c:v>3.3</c:v>
                </c:pt>
                <c:pt idx="25561">
                  <c:v>2</c:v>
                </c:pt>
                <c:pt idx="25562">
                  <c:v>1.6</c:v>
                </c:pt>
                <c:pt idx="25563">
                  <c:v>3.3</c:v>
                </c:pt>
                <c:pt idx="25564">
                  <c:v>4.0999999999999996</c:v>
                </c:pt>
                <c:pt idx="25565">
                  <c:v>2.1</c:v>
                </c:pt>
                <c:pt idx="25566">
                  <c:v>3.9</c:v>
                </c:pt>
                <c:pt idx="25567">
                  <c:v>3.4</c:v>
                </c:pt>
                <c:pt idx="25568">
                  <c:v>2.8</c:v>
                </c:pt>
                <c:pt idx="25569">
                  <c:v>3.8</c:v>
                </c:pt>
                <c:pt idx="25570">
                  <c:v>2.2000000000000002</c:v>
                </c:pt>
                <c:pt idx="25571">
                  <c:v>3.1</c:v>
                </c:pt>
                <c:pt idx="25572">
                  <c:v>3.4</c:v>
                </c:pt>
                <c:pt idx="25573">
                  <c:v>3.1</c:v>
                </c:pt>
                <c:pt idx="25574">
                  <c:v>2.9</c:v>
                </c:pt>
                <c:pt idx="25575">
                  <c:v>4.0999999999999996</c:v>
                </c:pt>
                <c:pt idx="25576">
                  <c:v>3.8</c:v>
                </c:pt>
                <c:pt idx="25577">
                  <c:v>3.7</c:v>
                </c:pt>
                <c:pt idx="25578">
                  <c:v>4.5999999999999996</c:v>
                </c:pt>
                <c:pt idx="25579">
                  <c:v>5</c:v>
                </c:pt>
                <c:pt idx="25580">
                  <c:v>3.5</c:v>
                </c:pt>
                <c:pt idx="25581">
                  <c:v>2.7</c:v>
                </c:pt>
                <c:pt idx="25582">
                  <c:v>4.2</c:v>
                </c:pt>
                <c:pt idx="25583">
                  <c:v>2</c:v>
                </c:pt>
                <c:pt idx="25584">
                  <c:v>3.3</c:v>
                </c:pt>
                <c:pt idx="25585">
                  <c:v>3.3</c:v>
                </c:pt>
                <c:pt idx="25586">
                  <c:v>4.9000000000000004</c:v>
                </c:pt>
                <c:pt idx="25587">
                  <c:v>5</c:v>
                </c:pt>
                <c:pt idx="25588">
                  <c:v>4.3</c:v>
                </c:pt>
                <c:pt idx="25589">
                  <c:v>3.2</c:v>
                </c:pt>
                <c:pt idx="25590">
                  <c:v>3.4</c:v>
                </c:pt>
                <c:pt idx="25591">
                  <c:v>2.6</c:v>
                </c:pt>
                <c:pt idx="25592">
                  <c:v>4.4000000000000004</c:v>
                </c:pt>
                <c:pt idx="25593">
                  <c:v>4.0999999999999996</c:v>
                </c:pt>
                <c:pt idx="25594">
                  <c:v>4.2</c:v>
                </c:pt>
                <c:pt idx="25595">
                  <c:v>2</c:v>
                </c:pt>
                <c:pt idx="25596">
                  <c:v>2.9</c:v>
                </c:pt>
                <c:pt idx="25597">
                  <c:v>3.4</c:v>
                </c:pt>
                <c:pt idx="25598">
                  <c:v>1.9</c:v>
                </c:pt>
                <c:pt idx="25599">
                  <c:v>2.8</c:v>
                </c:pt>
                <c:pt idx="25600">
                  <c:v>1.8</c:v>
                </c:pt>
                <c:pt idx="25601">
                  <c:v>4.9000000000000004</c:v>
                </c:pt>
                <c:pt idx="25602">
                  <c:v>4.0999999999999996</c:v>
                </c:pt>
                <c:pt idx="25603">
                  <c:v>3.7</c:v>
                </c:pt>
                <c:pt idx="25604">
                  <c:v>2.2000000000000002</c:v>
                </c:pt>
                <c:pt idx="25605">
                  <c:v>2.7</c:v>
                </c:pt>
                <c:pt idx="25606">
                  <c:v>2</c:v>
                </c:pt>
                <c:pt idx="25607">
                  <c:v>3.4</c:v>
                </c:pt>
                <c:pt idx="25608">
                  <c:v>4.4000000000000004</c:v>
                </c:pt>
                <c:pt idx="25609">
                  <c:v>1.6</c:v>
                </c:pt>
                <c:pt idx="25610">
                  <c:v>1.9</c:v>
                </c:pt>
                <c:pt idx="25611">
                  <c:v>2.2999999999999998</c:v>
                </c:pt>
                <c:pt idx="25612">
                  <c:v>4</c:v>
                </c:pt>
                <c:pt idx="25613">
                  <c:v>4.5999999999999996</c:v>
                </c:pt>
                <c:pt idx="25614">
                  <c:v>4.0999999999999996</c:v>
                </c:pt>
                <c:pt idx="25615">
                  <c:v>3.3</c:v>
                </c:pt>
                <c:pt idx="25616">
                  <c:v>1.9</c:v>
                </c:pt>
                <c:pt idx="25617">
                  <c:v>4.0999999999999996</c:v>
                </c:pt>
                <c:pt idx="25618">
                  <c:v>1.9</c:v>
                </c:pt>
                <c:pt idx="25619">
                  <c:v>2.7</c:v>
                </c:pt>
                <c:pt idx="25620">
                  <c:v>2.6</c:v>
                </c:pt>
                <c:pt idx="25621">
                  <c:v>2.8</c:v>
                </c:pt>
                <c:pt idx="25622">
                  <c:v>2.7</c:v>
                </c:pt>
                <c:pt idx="25623">
                  <c:v>4.2</c:v>
                </c:pt>
                <c:pt idx="25624">
                  <c:v>2.1</c:v>
                </c:pt>
                <c:pt idx="25625">
                  <c:v>4.5</c:v>
                </c:pt>
                <c:pt idx="25626">
                  <c:v>4.5</c:v>
                </c:pt>
                <c:pt idx="25627">
                  <c:v>3.2</c:v>
                </c:pt>
                <c:pt idx="25628">
                  <c:v>1.9</c:v>
                </c:pt>
                <c:pt idx="25629">
                  <c:v>3.5</c:v>
                </c:pt>
                <c:pt idx="25630">
                  <c:v>4.4000000000000004</c:v>
                </c:pt>
                <c:pt idx="25631">
                  <c:v>2.5</c:v>
                </c:pt>
                <c:pt idx="25632">
                  <c:v>4.4000000000000004</c:v>
                </c:pt>
                <c:pt idx="25633">
                  <c:v>3.9</c:v>
                </c:pt>
                <c:pt idx="25634">
                  <c:v>5</c:v>
                </c:pt>
                <c:pt idx="25635">
                  <c:v>4.4000000000000004</c:v>
                </c:pt>
                <c:pt idx="25636">
                  <c:v>2.2000000000000002</c:v>
                </c:pt>
                <c:pt idx="25637">
                  <c:v>3.1</c:v>
                </c:pt>
                <c:pt idx="25638">
                  <c:v>1.9</c:v>
                </c:pt>
                <c:pt idx="25639">
                  <c:v>1.7</c:v>
                </c:pt>
                <c:pt idx="25640">
                  <c:v>4</c:v>
                </c:pt>
                <c:pt idx="25641">
                  <c:v>4.7</c:v>
                </c:pt>
                <c:pt idx="25642">
                  <c:v>4.9000000000000004</c:v>
                </c:pt>
                <c:pt idx="25643">
                  <c:v>2.4</c:v>
                </c:pt>
                <c:pt idx="25644">
                  <c:v>2.2000000000000002</c:v>
                </c:pt>
                <c:pt idx="25645">
                  <c:v>3.5</c:v>
                </c:pt>
                <c:pt idx="25646">
                  <c:v>2.2000000000000002</c:v>
                </c:pt>
                <c:pt idx="25647">
                  <c:v>2.5</c:v>
                </c:pt>
                <c:pt idx="25648">
                  <c:v>4.4000000000000004</c:v>
                </c:pt>
                <c:pt idx="25649">
                  <c:v>4.3</c:v>
                </c:pt>
                <c:pt idx="25650">
                  <c:v>4.5999999999999996</c:v>
                </c:pt>
                <c:pt idx="25651">
                  <c:v>3.2</c:v>
                </c:pt>
                <c:pt idx="25652">
                  <c:v>3.5</c:v>
                </c:pt>
                <c:pt idx="25653">
                  <c:v>4.2</c:v>
                </c:pt>
                <c:pt idx="25654">
                  <c:v>2.2999999999999998</c:v>
                </c:pt>
                <c:pt idx="25655">
                  <c:v>4.4000000000000004</c:v>
                </c:pt>
                <c:pt idx="25656">
                  <c:v>1.6</c:v>
                </c:pt>
                <c:pt idx="25657">
                  <c:v>4.3</c:v>
                </c:pt>
                <c:pt idx="25658">
                  <c:v>4.2</c:v>
                </c:pt>
                <c:pt idx="25659">
                  <c:v>2.6</c:v>
                </c:pt>
                <c:pt idx="25660">
                  <c:v>4</c:v>
                </c:pt>
                <c:pt idx="25661">
                  <c:v>2.2000000000000002</c:v>
                </c:pt>
                <c:pt idx="25662">
                  <c:v>3.5</c:v>
                </c:pt>
                <c:pt idx="25663">
                  <c:v>4</c:v>
                </c:pt>
                <c:pt idx="25664">
                  <c:v>4</c:v>
                </c:pt>
                <c:pt idx="25665">
                  <c:v>4.9000000000000004</c:v>
                </c:pt>
                <c:pt idx="25666">
                  <c:v>2.1</c:v>
                </c:pt>
                <c:pt idx="25667">
                  <c:v>3.2</c:v>
                </c:pt>
                <c:pt idx="25668">
                  <c:v>4.5999999999999996</c:v>
                </c:pt>
                <c:pt idx="25669">
                  <c:v>3.5</c:v>
                </c:pt>
                <c:pt idx="25670">
                  <c:v>4.5999999999999996</c:v>
                </c:pt>
                <c:pt idx="25671">
                  <c:v>3</c:v>
                </c:pt>
                <c:pt idx="25672">
                  <c:v>4.3</c:v>
                </c:pt>
                <c:pt idx="25673">
                  <c:v>4.5</c:v>
                </c:pt>
                <c:pt idx="25674">
                  <c:v>4.5</c:v>
                </c:pt>
                <c:pt idx="25675">
                  <c:v>4.5</c:v>
                </c:pt>
                <c:pt idx="25676">
                  <c:v>2.2999999999999998</c:v>
                </c:pt>
                <c:pt idx="25677">
                  <c:v>3</c:v>
                </c:pt>
                <c:pt idx="25678">
                  <c:v>2.1</c:v>
                </c:pt>
                <c:pt idx="25679">
                  <c:v>2.1</c:v>
                </c:pt>
                <c:pt idx="25680">
                  <c:v>3.2</c:v>
                </c:pt>
                <c:pt idx="25681">
                  <c:v>4.9000000000000004</c:v>
                </c:pt>
                <c:pt idx="25682">
                  <c:v>3.6</c:v>
                </c:pt>
                <c:pt idx="25683">
                  <c:v>4.5</c:v>
                </c:pt>
                <c:pt idx="25684">
                  <c:v>4.8</c:v>
                </c:pt>
                <c:pt idx="25685">
                  <c:v>1.8</c:v>
                </c:pt>
                <c:pt idx="25686">
                  <c:v>2.1</c:v>
                </c:pt>
                <c:pt idx="25687">
                  <c:v>2.5</c:v>
                </c:pt>
                <c:pt idx="25688">
                  <c:v>3.7</c:v>
                </c:pt>
                <c:pt idx="25689">
                  <c:v>1.7</c:v>
                </c:pt>
                <c:pt idx="25690">
                  <c:v>4.3</c:v>
                </c:pt>
                <c:pt idx="25691">
                  <c:v>1.7</c:v>
                </c:pt>
                <c:pt idx="25692">
                  <c:v>2.1</c:v>
                </c:pt>
                <c:pt idx="25693">
                  <c:v>2.8</c:v>
                </c:pt>
                <c:pt idx="25694">
                  <c:v>3.5</c:v>
                </c:pt>
                <c:pt idx="25695">
                  <c:v>4.5999999999999996</c:v>
                </c:pt>
                <c:pt idx="25696">
                  <c:v>4.9000000000000004</c:v>
                </c:pt>
                <c:pt idx="25697">
                  <c:v>4.5999999999999996</c:v>
                </c:pt>
                <c:pt idx="25698">
                  <c:v>1.9</c:v>
                </c:pt>
                <c:pt idx="25699">
                  <c:v>3.7</c:v>
                </c:pt>
                <c:pt idx="25700">
                  <c:v>3</c:v>
                </c:pt>
                <c:pt idx="25701">
                  <c:v>1.9</c:v>
                </c:pt>
                <c:pt idx="25702">
                  <c:v>3.4</c:v>
                </c:pt>
                <c:pt idx="25703">
                  <c:v>2.7</c:v>
                </c:pt>
                <c:pt idx="25704">
                  <c:v>2.7</c:v>
                </c:pt>
                <c:pt idx="25705">
                  <c:v>1.8</c:v>
                </c:pt>
                <c:pt idx="25706">
                  <c:v>4.9000000000000004</c:v>
                </c:pt>
                <c:pt idx="25707">
                  <c:v>4</c:v>
                </c:pt>
                <c:pt idx="25708">
                  <c:v>2.5</c:v>
                </c:pt>
                <c:pt idx="25709">
                  <c:v>4.7</c:v>
                </c:pt>
                <c:pt idx="25710">
                  <c:v>4.8</c:v>
                </c:pt>
                <c:pt idx="25711">
                  <c:v>4.3</c:v>
                </c:pt>
                <c:pt idx="25712">
                  <c:v>3.8</c:v>
                </c:pt>
                <c:pt idx="25713">
                  <c:v>2.8</c:v>
                </c:pt>
                <c:pt idx="25714">
                  <c:v>3</c:v>
                </c:pt>
                <c:pt idx="25715">
                  <c:v>3.1</c:v>
                </c:pt>
                <c:pt idx="25716">
                  <c:v>4.8</c:v>
                </c:pt>
                <c:pt idx="25717">
                  <c:v>4.2</c:v>
                </c:pt>
                <c:pt idx="25718">
                  <c:v>2.5</c:v>
                </c:pt>
                <c:pt idx="25719">
                  <c:v>3.7</c:v>
                </c:pt>
                <c:pt idx="25720">
                  <c:v>3.6</c:v>
                </c:pt>
                <c:pt idx="25721">
                  <c:v>4.3</c:v>
                </c:pt>
                <c:pt idx="25722">
                  <c:v>1.8</c:v>
                </c:pt>
                <c:pt idx="25723">
                  <c:v>4</c:v>
                </c:pt>
                <c:pt idx="25724">
                  <c:v>2.7</c:v>
                </c:pt>
                <c:pt idx="25725">
                  <c:v>2</c:v>
                </c:pt>
                <c:pt idx="25726">
                  <c:v>4.0999999999999996</c:v>
                </c:pt>
                <c:pt idx="25727">
                  <c:v>2.7</c:v>
                </c:pt>
                <c:pt idx="25728">
                  <c:v>4.0999999999999996</c:v>
                </c:pt>
                <c:pt idx="25729">
                  <c:v>2.1</c:v>
                </c:pt>
                <c:pt idx="25730">
                  <c:v>5</c:v>
                </c:pt>
                <c:pt idx="25731">
                  <c:v>4.3</c:v>
                </c:pt>
                <c:pt idx="25732">
                  <c:v>2.5</c:v>
                </c:pt>
                <c:pt idx="25733">
                  <c:v>4.0999999999999996</c:v>
                </c:pt>
                <c:pt idx="25734">
                  <c:v>2</c:v>
                </c:pt>
                <c:pt idx="25735">
                  <c:v>3.8</c:v>
                </c:pt>
                <c:pt idx="25736">
                  <c:v>1.7</c:v>
                </c:pt>
                <c:pt idx="25737">
                  <c:v>2.7</c:v>
                </c:pt>
                <c:pt idx="25738">
                  <c:v>4.9000000000000004</c:v>
                </c:pt>
                <c:pt idx="25739">
                  <c:v>1.9</c:v>
                </c:pt>
                <c:pt idx="25740">
                  <c:v>3.6</c:v>
                </c:pt>
                <c:pt idx="25741">
                  <c:v>1.7</c:v>
                </c:pt>
                <c:pt idx="25742">
                  <c:v>3.8</c:v>
                </c:pt>
                <c:pt idx="25743">
                  <c:v>2.5</c:v>
                </c:pt>
                <c:pt idx="25744">
                  <c:v>2.6</c:v>
                </c:pt>
                <c:pt idx="25745">
                  <c:v>2.7</c:v>
                </c:pt>
                <c:pt idx="25746">
                  <c:v>2.2000000000000002</c:v>
                </c:pt>
                <c:pt idx="25747">
                  <c:v>4.8</c:v>
                </c:pt>
                <c:pt idx="25748">
                  <c:v>4.7</c:v>
                </c:pt>
                <c:pt idx="25749">
                  <c:v>4.5</c:v>
                </c:pt>
                <c:pt idx="25750">
                  <c:v>1.9</c:v>
                </c:pt>
                <c:pt idx="25751">
                  <c:v>2.2999999999999998</c:v>
                </c:pt>
                <c:pt idx="25752">
                  <c:v>3.6</c:v>
                </c:pt>
                <c:pt idx="25753">
                  <c:v>4.9000000000000004</c:v>
                </c:pt>
                <c:pt idx="25754">
                  <c:v>3.6</c:v>
                </c:pt>
                <c:pt idx="25755">
                  <c:v>2.6</c:v>
                </c:pt>
                <c:pt idx="25756">
                  <c:v>4.4000000000000004</c:v>
                </c:pt>
                <c:pt idx="25757">
                  <c:v>2</c:v>
                </c:pt>
                <c:pt idx="25758">
                  <c:v>4.5999999999999996</c:v>
                </c:pt>
                <c:pt idx="25759">
                  <c:v>4.9000000000000004</c:v>
                </c:pt>
                <c:pt idx="25760">
                  <c:v>4.9000000000000004</c:v>
                </c:pt>
                <c:pt idx="25761">
                  <c:v>2</c:v>
                </c:pt>
                <c:pt idx="25762">
                  <c:v>3.4</c:v>
                </c:pt>
                <c:pt idx="25763">
                  <c:v>3.5</c:v>
                </c:pt>
                <c:pt idx="25764">
                  <c:v>2.2000000000000002</c:v>
                </c:pt>
                <c:pt idx="25765">
                  <c:v>3.4</c:v>
                </c:pt>
                <c:pt idx="25766">
                  <c:v>3.8</c:v>
                </c:pt>
                <c:pt idx="25767">
                  <c:v>2.7</c:v>
                </c:pt>
                <c:pt idx="25768">
                  <c:v>2.6</c:v>
                </c:pt>
                <c:pt idx="25769">
                  <c:v>1.7</c:v>
                </c:pt>
                <c:pt idx="25770">
                  <c:v>4.8</c:v>
                </c:pt>
                <c:pt idx="25771">
                  <c:v>4.3</c:v>
                </c:pt>
                <c:pt idx="25772">
                  <c:v>4.2</c:v>
                </c:pt>
                <c:pt idx="25773">
                  <c:v>1.6</c:v>
                </c:pt>
                <c:pt idx="25774">
                  <c:v>3.7</c:v>
                </c:pt>
                <c:pt idx="25775">
                  <c:v>2.1</c:v>
                </c:pt>
                <c:pt idx="25776">
                  <c:v>3.8</c:v>
                </c:pt>
                <c:pt idx="25777">
                  <c:v>3.7</c:v>
                </c:pt>
                <c:pt idx="25778">
                  <c:v>4.5</c:v>
                </c:pt>
                <c:pt idx="25779">
                  <c:v>2.4</c:v>
                </c:pt>
                <c:pt idx="25780">
                  <c:v>1.6</c:v>
                </c:pt>
                <c:pt idx="25781">
                  <c:v>4.7</c:v>
                </c:pt>
                <c:pt idx="25782">
                  <c:v>4.7</c:v>
                </c:pt>
                <c:pt idx="25783">
                  <c:v>3.1</c:v>
                </c:pt>
                <c:pt idx="25784">
                  <c:v>1.8</c:v>
                </c:pt>
                <c:pt idx="25785">
                  <c:v>3.2</c:v>
                </c:pt>
                <c:pt idx="25786">
                  <c:v>3.3</c:v>
                </c:pt>
                <c:pt idx="25787">
                  <c:v>4.4000000000000004</c:v>
                </c:pt>
                <c:pt idx="25788">
                  <c:v>4</c:v>
                </c:pt>
                <c:pt idx="25789">
                  <c:v>1.7</c:v>
                </c:pt>
                <c:pt idx="25790">
                  <c:v>4</c:v>
                </c:pt>
                <c:pt idx="25791">
                  <c:v>2</c:v>
                </c:pt>
                <c:pt idx="25792">
                  <c:v>1.8</c:v>
                </c:pt>
                <c:pt idx="25793">
                  <c:v>2.9</c:v>
                </c:pt>
                <c:pt idx="25794">
                  <c:v>1.8</c:v>
                </c:pt>
                <c:pt idx="25795">
                  <c:v>4.4000000000000004</c:v>
                </c:pt>
                <c:pt idx="25796">
                  <c:v>3.1</c:v>
                </c:pt>
                <c:pt idx="25797">
                  <c:v>3.6</c:v>
                </c:pt>
                <c:pt idx="25798">
                  <c:v>3.5</c:v>
                </c:pt>
                <c:pt idx="25799">
                  <c:v>4.9000000000000004</c:v>
                </c:pt>
                <c:pt idx="25800">
                  <c:v>4.7</c:v>
                </c:pt>
                <c:pt idx="25801">
                  <c:v>4.5</c:v>
                </c:pt>
                <c:pt idx="25802">
                  <c:v>2.8</c:v>
                </c:pt>
                <c:pt idx="25803">
                  <c:v>2</c:v>
                </c:pt>
                <c:pt idx="25804">
                  <c:v>3.6</c:v>
                </c:pt>
                <c:pt idx="25805">
                  <c:v>3</c:v>
                </c:pt>
                <c:pt idx="25806">
                  <c:v>2.2999999999999998</c:v>
                </c:pt>
                <c:pt idx="25807">
                  <c:v>1.8</c:v>
                </c:pt>
                <c:pt idx="25808">
                  <c:v>3</c:v>
                </c:pt>
                <c:pt idx="25809">
                  <c:v>3.8</c:v>
                </c:pt>
                <c:pt idx="25810">
                  <c:v>3.7</c:v>
                </c:pt>
                <c:pt idx="25811">
                  <c:v>4.2</c:v>
                </c:pt>
                <c:pt idx="25812">
                  <c:v>3.1</c:v>
                </c:pt>
                <c:pt idx="25813">
                  <c:v>2.6</c:v>
                </c:pt>
                <c:pt idx="25814">
                  <c:v>3.4</c:v>
                </c:pt>
                <c:pt idx="25815">
                  <c:v>4.9000000000000004</c:v>
                </c:pt>
                <c:pt idx="25816">
                  <c:v>1.7</c:v>
                </c:pt>
                <c:pt idx="25817">
                  <c:v>3.4</c:v>
                </c:pt>
                <c:pt idx="25818">
                  <c:v>2.7</c:v>
                </c:pt>
                <c:pt idx="25819">
                  <c:v>1.9</c:v>
                </c:pt>
                <c:pt idx="25820">
                  <c:v>3</c:v>
                </c:pt>
                <c:pt idx="25821">
                  <c:v>3.7</c:v>
                </c:pt>
                <c:pt idx="25822">
                  <c:v>3.3</c:v>
                </c:pt>
                <c:pt idx="25823">
                  <c:v>1.6</c:v>
                </c:pt>
                <c:pt idx="25824">
                  <c:v>3.5</c:v>
                </c:pt>
                <c:pt idx="25825">
                  <c:v>2.2999999999999998</c:v>
                </c:pt>
                <c:pt idx="25826">
                  <c:v>2.7</c:v>
                </c:pt>
                <c:pt idx="25827">
                  <c:v>2.6</c:v>
                </c:pt>
                <c:pt idx="25828">
                  <c:v>4.5</c:v>
                </c:pt>
                <c:pt idx="25829">
                  <c:v>1.7</c:v>
                </c:pt>
                <c:pt idx="25830">
                  <c:v>2.7</c:v>
                </c:pt>
                <c:pt idx="25831">
                  <c:v>2.9</c:v>
                </c:pt>
                <c:pt idx="25832">
                  <c:v>3.7</c:v>
                </c:pt>
                <c:pt idx="25833">
                  <c:v>4.3</c:v>
                </c:pt>
                <c:pt idx="25834">
                  <c:v>4</c:v>
                </c:pt>
                <c:pt idx="25835">
                  <c:v>4.0999999999999996</c:v>
                </c:pt>
                <c:pt idx="25836">
                  <c:v>2.2000000000000002</c:v>
                </c:pt>
                <c:pt idx="25837">
                  <c:v>4.7</c:v>
                </c:pt>
                <c:pt idx="25838">
                  <c:v>2.9</c:v>
                </c:pt>
                <c:pt idx="25839">
                  <c:v>1.5</c:v>
                </c:pt>
                <c:pt idx="25840">
                  <c:v>3.8</c:v>
                </c:pt>
                <c:pt idx="25841">
                  <c:v>3.6</c:v>
                </c:pt>
                <c:pt idx="25842">
                  <c:v>1.9</c:v>
                </c:pt>
                <c:pt idx="25843">
                  <c:v>4.9000000000000004</c:v>
                </c:pt>
                <c:pt idx="25844">
                  <c:v>3.5</c:v>
                </c:pt>
                <c:pt idx="25845">
                  <c:v>3.1</c:v>
                </c:pt>
                <c:pt idx="25846">
                  <c:v>2.9</c:v>
                </c:pt>
                <c:pt idx="25847">
                  <c:v>2.2000000000000002</c:v>
                </c:pt>
                <c:pt idx="25848">
                  <c:v>4.8</c:v>
                </c:pt>
                <c:pt idx="25849">
                  <c:v>4</c:v>
                </c:pt>
                <c:pt idx="25850">
                  <c:v>3.5</c:v>
                </c:pt>
                <c:pt idx="25851">
                  <c:v>3.7</c:v>
                </c:pt>
                <c:pt idx="25852">
                  <c:v>4.4000000000000004</c:v>
                </c:pt>
                <c:pt idx="25853">
                  <c:v>3.7</c:v>
                </c:pt>
                <c:pt idx="25854">
                  <c:v>1.9</c:v>
                </c:pt>
                <c:pt idx="25855">
                  <c:v>3.9</c:v>
                </c:pt>
                <c:pt idx="25856">
                  <c:v>3.5</c:v>
                </c:pt>
                <c:pt idx="25857">
                  <c:v>4.9000000000000004</c:v>
                </c:pt>
                <c:pt idx="25858">
                  <c:v>4.0999999999999996</c:v>
                </c:pt>
                <c:pt idx="25859">
                  <c:v>2.7</c:v>
                </c:pt>
                <c:pt idx="25860">
                  <c:v>2</c:v>
                </c:pt>
                <c:pt idx="25861">
                  <c:v>3.2</c:v>
                </c:pt>
                <c:pt idx="25862">
                  <c:v>3.9</c:v>
                </c:pt>
                <c:pt idx="25863">
                  <c:v>2.1</c:v>
                </c:pt>
                <c:pt idx="25864">
                  <c:v>3.8</c:v>
                </c:pt>
                <c:pt idx="25865">
                  <c:v>4.4000000000000004</c:v>
                </c:pt>
                <c:pt idx="25866">
                  <c:v>2</c:v>
                </c:pt>
                <c:pt idx="25867">
                  <c:v>4</c:v>
                </c:pt>
                <c:pt idx="25868">
                  <c:v>1.7</c:v>
                </c:pt>
                <c:pt idx="25869">
                  <c:v>1.5</c:v>
                </c:pt>
                <c:pt idx="25870">
                  <c:v>1.6</c:v>
                </c:pt>
                <c:pt idx="25871">
                  <c:v>3.7</c:v>
                </c:pt>
                <c:pt idx="25872">
                  <c:v>4.9000000000000004</c:v>
                </c:pt>
                <c:pt idx="25873">
                  <c:v>4.2</c:v>
                </c:pt>
                <c:pt idx="25874">
                  <c:v>2.4</c:v>
                </c:pt>
                <c:pt idx="25875">
                  <c:v>1.8</c:v>
                </c:pt>
                <c:pt idx="25876">
                  <c:v>3.7</c:v>
                </c:pt>
                <c:pt idx="25877">
                  <c:v>1.5</c:v>
                </c:pt>
                <c:pt idx="25878">
                  <c:v>4.3</c:v>
                </c:pt>
                <c:pt idx="25879">
                  <c:v>2.4</c:v>
                </c:pt>
                <c:pt idx="25880">
                  <c:v>2.5</c:v>
                </c:pt>
                <c:pt idx="25881">
                  <c:v>2.7</c:v>
                </c:pt>
                <c:pt idx="25882">
                  <c:v>4.2</c:v>
                </c:pt>
                <c:pt idx="25883">
                  <c:v>2.4</c:v>
                </c:pt>
                <c:pt idx="25884">
                  <c:v>2.5</c:v>
                </c:pt>
                <c:pt idx="25885">
                  <c:v>3.4</c:v>
                </c:pt>
                <c:pt idx="25886">
                  <c:v>3.1</c:v>
                </c:pt>
                <c:pt idx="25887">
                  <c:v>4.8</c:v>
                </c:pt>
                <c:pt idx="25888">
                  <c:v>2.4</c:v>
                </c:pt>
                <c:pt idx="25889">
                  <c:v>1.8</c:v>
                </c:pt>
                <c:pt idx="25890">
                  <c:v>3.4</c:v>
                </c:pt>
                <c:pt idx="25891">
                  <c:v>2.1</c:v>
                </c:pt>
                <c:pt idx="25892">
                  <c:v>2.9</c:v>
                </c:pt>
                <c:pt idx="25893">
                  <c:v>2.2000000000000002</c:v>
                </c:pt>
                <c:pt idx="25894">
                  <c:v>4.5999999999999996</c:v>
                </c:pt>
                <c:pt idx="25895">
                  <c:v>2.6</c:v>
                </c:pt>
                <c:pt idx="25896">
                  <c:v>4.2</c:v>
                </c:pt>
                <c:pt idx="25897">
                  <c:v>4.8</c:v>
                </c:pt>
                <c:pt idx="25898">
                  <c:v>4.8</c:v>
                </c:pt>
                <c:pt idx="25899">
                  <c:v>3.3</c:v>
                </c:pt>
                <c:pt idx="25900">
                  <c:v>4.9000000000000004</c:v>
                </c:pt>
                <c:pt idx="25901">
                  <c:v>3.8</c:v>
                </c:pt>
                <c:pt idx="25902">
                  <c:v>1.9</c:v>
                </c:pt>
                <c:pt idx="25903">
                  <c:v>4.5999999999999996</c:v>
                </c:pt>
                <c:pt idx="25904">
                  <c:v>3.1</c:v>
                </c:pt>
                <c:pt idx="25905">
                  <c:v>2</c:v>
                </c:pt>
                <c:pt idx="25906">
                  <c:v>4.3</c:v>
                </c:pt>
                <c:pt idx="25907">
                  <c:v>3.7</c:v>
                </c:pt>
                <c:pt idx="25908">
                  <c:v>4.5999999999999996</c:v>
                </c:pt>
                <c:pt idx="25909">
                  <c:v>4.4000000000000004</c:v>
                </c:pt>
                <c:pt idx="25910">
                  <c:v>2.6</c:v>
                </c:pt>
                <c:pt idx="25911">
                  <c:v>2.4</c:v>
                </c:pt>
                <c:pt idx="25912">
                  <c:v>4.0999999999999996</c:v>
                </c:pt>
                <c:pt idx="25913">
                  <c:v>3.5</c:v>
                </c:pt>
                <c:pt idx="25914">
                  <c:v>1.7</c:v>
                </c:pt>
                <c:pt idx="25915">
                  <c:v>2.1</c:v>
                </c:pt>
                <c:pt idx="25916">
                  <c:v>2</c:v>
                </c:pt>
                <c:pt idx="25917">
                  <c:v>3.6</c:v>
                </c:pt>
                <c:pt idx="25918">
                  <c:v>1.8</c:v>
                </c:pt>
                <c:pt idx="25919">
                  <c:v>2.2000000000000002</c:v>
                </c:pt>
                <c:pt idx="25920">
                  <c:v>3.4</c:v>
                </c:pt>
                <c:pt idx="25921">
                  <c:v>2</c:v>
                </c:pt>
                <c:pt idx="25922">
                  <c:v>2.4</c:v>
                </c:pt>
                <c:pt idx="25923">
                  <c:v>4.7</c:v>
                </c:pt>
                <c:pt idx="25924">
                  <c:v>3.9</c:v>
                </c:pt>
                <c:pt idx="25925">
                  <c:v>2.6</c:v>
                </c:pt>
                <c:pt idx="25926">
                  <c:v>4.5999999999999996</c:v>
                </c:pt>
                <c:pt idx="25927">
                  <c:v>2.4</c:v>
                </c:pt>
                <c:pt idx="25928">
                  <c:v>3.6</c:v>
                </c:pt>
                <c:pt idx="25929">
                  <c:v>2.8</c:v>
                </c:pt>
                <c:pt idx="25930">
                  <c:v>4.0999999999999996</c:v>
                </c:pt>
                <c:pt idx="25931">
                  <c:v>2.8</c:v>
                </c:pt>
                <c:pt idx="25932">
                  <c:v>2.4</c:v>
                </c:pt>
                <c:pt idx="25933">
                  <c:v>3.6</c:v>
                </c:pt>
                <c:pt idx="25934">
                  <c:v>4.0999999999999996</c:v>
                </c:pt>
                <c:pt idx="25935">
                  <c:v>3.4</c:v>
                </c:pt>
                <c:pt idx="25936">
                  <c:v>4</c:v>
                </c:pt>
                <c:pt idx="25937">
                  <c:v>3</c:v>
                </c:pt>
                <c:pt idx="25938">
                  <c:v>4.3</c:v>
                </c:pt>
                <c:pt idx="25939">
                  <c:v>3.5</c:v>
                </c:pt>
                <c:pt idx="25940">
                  <c:v>2.2000000000000002</c:v>
                </c:pt>
                <c:pt idx="25941">
                  <c:v>4.5999999999999996</c:v>
                </c:pt>
                <c:pt idx="25942">
                  <c:v>4.4000000000000004</c:v>
                </c:pt>
                <c:pt idx="25943">
                  <c:v>4.9000000000000004</c:v>
                </c:pt>
                <c:pt idx="25944">
                  <c:v>3.5</c:v>
                </c:pt>
                <c:pt idx="25945">
                  <c:v>3.9</c:v>
                </c:pt>
                <c:pt idx="25946">
                  <c:v>4.5</c:v>
                </c:pt>
                <c:pt idx="25947">
                  <c:v>1.7</c:v>
                </c:pt>
                <c:pt idx="25948">
                  <c:v>4.7</c:v>
                </c:pt>
                <c:pt idx="25949">
                  <c:v>2.4</c:v>
                </c:pt>
                <c:pt idx="25950">
                  <c:v>1.7</c:v>
                </c:pt>
                <c:pt idx="25951">
                  <c:v>2.2999999999999998</c:v>
                </c:pt>
                <c:pt idx="25952">
                  <c:v>3.6</c:v>
                </c:pt>
                <c:pt idx="25953">
                  <c:v>1.7</c:v>
                </c:pt>
                <c:pt idx="25954">
                  <c:v>1.5</c:v>
                </c:pt>
                <c:pt idx="25955">
                  <c:v>3.7</c:v>
                </c:pt>
                <c:pt idx="25956">
                  <c:v>3.1</c:v>
                </c:pt>
                <c:pt idx="25957">
                  <c:v>4.5</c:v>
                </c:pt>
                <c:pt idx="25958">
                  <c:v>2.4</c:v>
                </c:pt>
                <c:pt idx="25959">
                  <c:v>2.5</c:v>
                </c:pt>
                <c:pt idx="25960">
                  <c:v>1.8</c:v>
                </c:pt>
                <c:pt idx="25961">
                  <c:v>3.4</c:v>
                </c:pt>
                <c:pt idx="25962">
                  <c:v>2.8</c:v>
                </c:pt>
                <c:pt idx="25963">
                  <c:v>2.7</c:v>
                </c:pt>
                <c:pt idx="25964">
                  <c:v>3.1</c:v>
                </c:pt>
                <c:pt idx="25965">
                  <c:v>4.5</c:v>
                </c:pt>
                <c:pt idx="25966">
                  <c:v>1.9</c:v>
                </c:pt>
                <c:pt idx="25967">
                  <c:v>3.3</c:v>
                </c:pt>
                <c:pt idx="25968">
                  <c:v>2.2000000000000002</c:v>
                </c:pt>
                <c:pt idx="25969">
                  <c:v>2.2000000000000002</c:v>
                </c:pt>
                <c:pt idx="25970">
                  <c:v>2.4</c:v>
                </c:pt>
                <c:pt idx="25971">
                  <c:v>3.1</c:v>
                </c:pt>
                <c:pt idx="25972">
                  <c:v>3.2</c:v>
                </c:pt>
                <c:pt idx="25973">
                  <c:v>4.5999999999999996</c:v>
                </c:pt>
                <c:pt idx="25974">
                  <c:v>4.5999999999999996</c:v>
                </c:pt>
                <c:pt idx="25975">
                  <c:v>3.6</c:v>
                </c:pt>
                <c:pt idx="25976">
                  <c:v>2.5</c:v>
                </c:pt>
                <c:pt idx="25977">
                  <c:v>4.4000000000000004</c:v>
                </c:pt>
                <c:pt idx="25978">
                  <c:v>4.3</c:v>
                </c:pt>
                <c:pt idx="25979">
                  <c:v>4.3</c:v>
                </c:pt>
                <c:pt idx="25980">
                  <c:v>1.6</c:v>
                </c:pt>
                <c:pt idx="25981">
                  <c:v>4.0999999999999996</c:v>
                </c:pt>
                <c:pt idx="25982">
                  <c:v>4.5</c:v>
                </c:pt>
                <c:pt idx="25983">
                  <c:v>3.6</c:v>
                </c:pt>
                <c:pt idx="25984">
                  <c:v>4.0999999999999996</c:v>
                </c:pt>
                <c:pt idx="25985">
                  <c:v>4.2</c:v>
                </c:pt>
                <c:pt idx="25986">
                  <c:v>3.3</c:v>
                </c:pt>
                <c:pt idx="25987">
                  <c:v>4.3</c:v>
                </c:pt>
                <c:pt idx="25988">
                  <c:v>4.3</c:v>
                </c:pt>
                <c:pt idx="25989">
                  <c:v>4.7</c:v>
                </c:pt>
                <c:pt idx="25990">
                  <c:v>4.7</c:v>
                </c:pt>
                <c:pt idx="25991">
                  <c:v>3.4</c:v>
                </c:pt>
                <c:pt idx="25992">
                  <c:v>1.6</c:v>
                </c:pt>
                <c:pt idx="25993">
                  <c:v>1.6</c:v>
                </c:pt>
                <c:pt idx="25994">
                  <c:v>4.8</c:v>
                </c:pt>
                <c:pt idx="25995">
                  <c:v>2.7</c:v>
                </c:pt>
                <c:pt idx="25996">
                  <c:v>2.8</c:v>
                </c:pt>
                <c:pt idx="25997">
                  <c:v>3.1</c:v>
                </c:pt>
                <c:pt idx="25998">
                  <c:v>2.4</c:v>
                </c:pt>
                <c:pt idx="25999">
                  <c:v>3.6</c:v>
                </c:pt>
                <c:pt idx="26000">
                  <c:v>4.2</c:v>
                </c:pt>
                <c:pt idx="26001">
                  <c:v>2.4</c:v>
                </c:pt>
                <c:pt idx="26002">
                  <c:v>4.0999999999999996</c:v>
                </c:pt>
                <c:pt idx="26003">
                  <c:v>3.9</c:v>
                </c:pt>
                <c:pt idx="26004">
                  <c:v>3.3</c:v>
                </c:pt>
                <c:pt idx="26005">
                  <c:v>2.6</c:v>
                </c:pt>
                <c:pt idx="26006">
                  <c:v>4.5999999999999996</c:v>
                </c:pt>
                <c:pt idx="26007">
                  <c:v>2.9</c:v>
                </c:pt>
                <c:pt idx="26008">
                  <c:v>2.8</c:v>
                </c:pt>
                <c:pt idx="26009">
                  <c:v>3.7</c:v>
                </c:pt>
                <c:pt idx="26010">
                  <c:v>4.7</c:v>
                </c:pt>
                <c:pt idx="26011">
                  <c:v>3.3</c:v>
                </c:pt>
                <c:pt idx="26012">
                  <c:v>4</c:v>
                </c:pt>
                <c:pt idx="26013">
                  <c:v>3.1</c:v>
                </c:pt>
                <c:pt idx="26014">
                  <c:v>2.2999999999999998</c:v>
                </c:pt>
                <c:pt idx="26015">
                  <c:v>1.9</c:v>
                </c:pt>
                <c:pt idx="26016">
                  <c:v>2</c:v>
                </c:pt>
                <c:pt idx="26017">
                  <c:v>1.6</c:v>
                </c:pt>
                <c:pt idx="26018">
                  <c:v>3.4</c:v>
                </c:pt>
                <c:pt idx="26019">
                  <c:v>2</c:v>
                </c:pt>
                <c:pt idx="26020">
                  <c:v>4.5</c:v>
                </c:pt>
                <c:pt idx="26021">
                  <c:v>4.9000000000000004</c:v>
                </c:pt>
                <c:pt idx="26022">
                  <c:v>3.2</c:v>
                </c:pt>
                <c:pt idx="26023">
                  <c:v>3.1</c:v>
                </c:pt>
                <c:pt idx="26024">
                  <c:v>2.7</c:v>
                </c:pt>
                <c:pt idx="26025">
                  <c:v>3.7</c:v>
                </c:pt>
                <c:pt idx="26026">
                  <c:v>3.6</c:v>
                </c:pt>
                <c:pt idx="26027">
                  <c:v>2.7</c:v>
                </c:pt>
                <c:pt idx="26028">
                  <c:v>2.7</c:v>
                </c:pt>
                <c:pt idx="26029">
                  <c:v>3.8</c:v>
                </c:pt>
                <c:pt idx="26030">
                  <c:v>3.4</c:v>
                </c:pt>
                <c:pt idx="26031">
                  <c:v>4</c:v>
                </c:pt>
                <c:pt idx="26032">
                  <c:v>4.8</c:v>
                </c:pt>
                <c:pt idx="26033">
                  <c:v>4.2</c:v>
                </c:pt>
                <c:pt idx="26034">
                  <c:v>2.6</c:v>
                </c:pt>
                <c:pt idx="26035">
                  <c:v>4.2</c:v>
                </c:pt>
                <c:pt idx="26036">
                  <c:v>3.1</c:v>
                </c:pt>
                <c:pt idx="26037">
                  <c:v>4.2</c:v>
                </c:pt>
                <c:pt idx="26038">
                  <c:v>4.5999999999999996</c:v>
                </c:pt>
                <c:pt idx="26039">
                  <c:v>2.4</c:v>
                </c:pt>
                <c:pt idx="26040">
                  <c:v>2.2999999999999998</c:v>
                </c:pt>
                <c:pt idx="26041">
                  <c:v>3</c:v>
                </c:pt>
                <c:pt idx="26042">
                  <c:v>1.7</c:v>
                </c:pt>
                <c:pt idx="26043">
                  <c:v>3.9</c:v>
                </c:pt>
                <c:pt idx="26044">
                  <c:v>4.0999999999999996</c:v>
                </c:pt>
                <c:pt idx="26045">
                  <c:v>2.7</c:v>
                </c:pt>
                <c:pt idx="26046">
                  <c:v>3.1</c:v>
                </c:pt>
                <c:pt idx="26047">
                  <c:v>3.6</c:v>
                </c:pt>
                <c:pt idx="26048">
                  <c:v>1.8</c:v>
                </c:pt>
                <c:pt idx="26049">
                  <c:v>4</c:v>
                </c:pt>
                <c:pt idx="26050">
                  <c:v>3.3</c:v>
                </c:pt>
                <c:pt idx="26051">
                  <c:v>3.7</c:v>
                </c:pt>
                <c:pt idx="26052">
                  <c:v>4</c:v>
                </c:pt>
                <c:pt idx="26053">
                  <c:v>3.9</c:v>
                </c:pt>
                <c:pt idx="26054">
                  <c:v>1.8</c:v>
                </c:pt>
                <c:pt idx="26055">
                  <c:v>4.2</c:v>
                </c:pt>
                <c:pt idx="26056">
                  <c:v>3.6</c:v>
                </c:pt>
                <c:pt idx="26057">
                  <c:v>4</c:v>
                </c:pt>
                <c:pt idx="26058">
                  <c:v>2.4</c:v>
                </c:pt>
                <c:pt idx="26059">
                  <c:v>2.2999999999999998</c:v>
                </c:pt>
                <c:pt idx="26060">
                  <c:v>4.4000000000000004</c:v>
                </c:pt>
                <c:pt idx="26061">
                  <c:v>2.9</c:v>
                </c:pt>
                <c:pt idx="26062">
                  <c:v>3.5</c:v>
                </c:pt>
                <c:pt idx="26063">
                  <c:v>3.4</c:v>
                </c:pt>
                <c:pt idx="26064">
                  <c:v>3.5</c:v>
                </c:pt>
                <c:pt idx="26065">
                  <c:v>1.7</c:v>
                </c:pt>
                <c:pt idx="26066">
                  <c:v>2.6</c:v>
                </c:pt>
                <c:pt idx="26067">
                  <c:v>1.7</c:v>
                </c:pt>
                <c:pt idx="26068">
                  <c:v>3.2</c:v>
                </c:pt>
                <c:pt idx="26069">
                  <c:v>4.7</c:v>
                </c:pt>
                <c:pt idx="26070">
                  <c:v>2.9</c:v>
                </c:pt>
                <c:pt idx="26071">
                  <c:v>4.2</c:v>
                </c:pt>
                <c:pt idx="26072">
                  <c:v>2.5</c:v>
                </c:pt>
                <c:pt idx="26073">
                  <c:v>4.5</c:v>
                </c:pt>
                <c:pt idx="26074">
                  <c:v>3</c:v>
                </c:pt>
                <c:pt idx="26075">
                  <c:v>2.7</c:v>
                </c:pt>
                <c:pt idx="26076">
                  <c:v>3.9</c:v>
                </c:pt>
                <c:pt idx="26077">
                  <c:v>3.3</c:v>
                </c:pt>
                <c:pt idx="26078">
                  <c:v>2.7</c:v>
                </c:pt>
                <c:pt idx="26079">
                  <c:v>1.7</c:v>
                </c:pt>
                <c:pt idx="26080">
                  <c:v>2.1</c:v>
                </c:pt>
                <c:pt idx="26081">
                  <c:v>4.2</c:v>
                </c:pt>
                <c:pt idx="26082">
                  <c:v>4.7</c:v>
                </c:pt>
                <c:pt idx="26083">
                  <c:v>2.1</c:v>
                </c:pt>
                <c:pt idx="26084">
                  <c:v>3.5</c:v>
                </c:pt>
                <c:pt idx="26085">
                  <c:v>1.6</c:v>
                </c:pt>
                <c:pt idx="26086">
                  <c:v>2.5</c:v>
                </c:pt>
                <c:pt idx="26087">
                  <c:v>3.1</c:v>
                </c:pt>
                <c:pt idx="26088">
                  <c:v>4.0999999999999996</c:v>
                </c:pt>
                <c:pt idx="26089">
                  <c:v>1.7</c:v>
                </c:pt>
                <c:pt idx="26090">
                  <c:v>4.2</c:v>
                </c:pt>
                <c:pt idx="26091">
                  <c:v>2.2000000000000002</c:v>
                </c:pt>
                <c:pt idx="26092">
                  <c:v>4.2</c:v>
                </c:pt>
                <c:pt idx="26093">
                  <c:v>3.7</c:v>
                </c:pt>
                <c:pt idx="26094">
                  <c:v>2.7</c:v>
                </c:pt>
                <c:pt idx="26095">
                  <c:v>4</c:v>
                </c:pt>
                <c:pt idx="26096">
                  <c:v>2.2999999999999998</c:v>
                </c:pt>
                <c:pt idx="26097">
                  <c:v>2.2999999999999998</c:v>
                </c:pt>
                <c:pt idx="26098">
                  <c:v>1.7</c:v>
                </c:pt>
                <c:pt idx="26099">
                  <c:v>2.9</c:v>
                </c:pt>
                <c:pt idx="26100">
                  <c:v>1.8</c:v>
                </c:pt>
                <c:pt idx="26101">
                  <c:v>3</c:v>
                </c:pt>
                <c:pt idx="26102">
                  <c:v>1.5</c:v>
                </c:pt>
                <c:pt idx="26103">
                  <c:v>2</c:v>
                </c:pt>
                <c:pt idx="26104">
                  <c:v>4.8</c:v>
                </c:pt>
                <c:pt idx="26105">
                  <c:v>4.3</c:v>
                </c:pt>
                <c:pt idx="26106">
                  <c:v>2.2999999999999998</c:v>
                </c:pt>
                <c:pt idx="26107">
                  <c:v>4</c:v>
                </c:pt>
                <c:pt idx="26108">
                  <c:v>3.8</c:v>
                </c:pt>
                <c:pt idx="26109">
                  <c:v>2.1</c:v>
                </c:pt>
                <c:pt idx="26110">
                  <c:v>2.8</c:v>
                </c:pt>
                <c:pt idx="26111">
                  <c:v>4.7</c:v>
                </c:pt>
                <c:pt idx="26112">
                  <c:v>4.0999999999999996</c:v>
                </c:pt>
                <c:pt idx="26113">
                  <c:v>4.2</c:v>
                </c:pt>
                <c:pt idx="26114">
                  <c:v>3.5</c:v>
                </c:pt>
                <c:pt idx="26115">
                  <c:v>3.8</c:v>
                </c:pt>
                <c:pt idx="26116">
                  <c:v>3.3</c:v>
                </c:pt>
                <c:pt idx="26117">
                  <c:v>4.0999999999999996</c:v>
                </c:pt>
                <c:pt idx="26118">
                  <c:v>4.0999999999999996</c:v>
                </c:pt>
                <c:pt idx="26119">
                  <c:v>1.6</c:v>
                </c:pt>
                <c:pt idx="26120">
                  <c:v>3.7</c:v>
                </c:pt>
                <c:pt idx="26121">
                  <c:v>3.7</c:v>
                </c:pt>
                <c:pt idx="26122">
                  <c:v>1.7</c:v>
                </c:pt>
                <c:pt idx="26123">
                  <c:v>2.9</c:v>
                </c:pt>
                <c:pt idx="26124">
                  <c:v>4.5999999999999996</c:v>
                </c:pt>
                <c:pt idx="26125">
                  <c:v>4.8</c:v>
                </c:pt>
                <c:pt idx="26126">
                  <c:v>4.2</c:v>
                </c:pt>
                <c:pt idx="26127">
                  <c:v>2</c:v>
                </c:pt>
                <c:pt idx="26128">
                  <c:v>2.8</c:v>
                </c:pt>
                <c:pt idx="26129">
                  <c:v>2.1</c:v>
                </c:pt>
                <c:pt idx="26130">
                  <c:v>3.8</c:v>
                </c:pt>
                <c:pt idx="26131">
                  <c:v>4.2</c:v>
                </c:pt>
                <c:pt idx="26132">
                  <c:v>4.5999999999999996</c:v>
                </c:pt>
                <c:pt idx="26133">
                  <c:v>4.5</c:v>
                </c:pt>
                <c:pt idx="26134">
                  <c:v>1.8</c:v>
                </c:pt>
                <c:pt idx="26135">
                  <c:v>1.9</c:v>
                </c:pt>
                <c:pt idx="26136">
                  <c:v>4.7</c:v>
                </c:pt>
                <c:pt idx="26137">
                  <c:v>4.5</c:v>
                </c:pt>
                <c:pt idx="26138">
                  <c:v>3.1</c:v>
                </c:pt>
                <c:pt idx="26139">
                  <c:v>3</c:v>
                </c:pt>
                <c:pt idx="26140">
                  <c:v>3.4</c:v>
                </c:pt>
                <c:pt idx="26141">
                  <c:v>3.6</c:v>
                </c:pt>
                <c:pt idx="26142">
                  <c:v>2.4</c:v>
                </c:pt>
                <c:pt idx="26143">
                  <c:v>2.9</c:v>
                </c:pt>
                <c:pt idx="26144">
                  <c:v>3.7</c:v>
                </c:pt>
                <c:pt idx="26145">
                  <c:v>2.2000000000000002</c:v>
                </c:pt>
                <c:pt idx="26146">
                  <c:v>5</c:v>
                </c:pt>
                <c:pt idx="26147">
                  <c:v>2.5</c:v>
                </c:pt>
                <c:pt idx="26148">
                  <c:v>3.4</c:v>
                </c:pt>
                <c:pt idx="26149">
                  <c:v>3.4</c:v>
                </c:pt>
                <c:pt idx="26150">
                  <c:v>3.1</c:v>
                </c:pt>
                <c:pt idx="26151">
                  <c:v>2.2999999999999998</c:v>
                </c:pt>
                <c:pt idx="26152">
                  <c:v>3.5</c:v>
                </c:pt>
                <c:pt idx="26153">
                  <c:v>1.8</c:v>
                </c:pt>
                <c:pt idx="26154">
                  <c:v>2.9</c:v>
                </c:pt>
                <c:pt idx="26155">
                  <c:v>2.2999999999999998</c:v>
                </c:pt>
                <c:pt idx="26156">
                  <c:v>1.9</c:v>
                </c:pt>
                <c:pt idx="26157">
                  <c:v>4.7</c:v>
                </c:pt>
                <c:pt idx="26158">
                  <c:v>3.9</c:v>
                </c:pt>
                <c:pt idx="26159">
                  <c:v>2.1</c:v>
                </c:pt>
                <c:pt idx="26160">
                  <c:v>4.8</c:v>
                </c:pt>
                <c:pt idx="26161">
                  <c:v>2.2999999999999998</c:v>
                </c:pt>
                <c:pt idx="26162">
                  <c:v>2.2999999999999998</c:v>
                </c:pt>
                <c:pt idx="26163">
                  <c:v>2</c:v>
                </c:pt>
                <c:pt idx="26164">
                  <c:v>4</c:v>
                </c:pt>
                <c:pt idx="26165">
                  <c:v>3.5</c:v>
                </c:pt>
                <c:pt idx="26166">
                  <c:v>1.7</c:v>
                </c:pt>
                <c:pt idx="26167">
                  <c:v>1.6</c:v>
                </c:pt>
                <c:pt idx="26168">
                  <c:v>3.4</c:v>
                </c:pt>
                <c:pt idx="26169">
                  <c:v>3.8</c:v>
                </c:pt>
                <c:pt idx="26170">
                  <c:v>4.4000000000000004</c:v>
                </c:pt>
                <c:pt idx="26171">
                  <c:v>3.2</c:v>
                </c:pt>
                <c:pt idx="26172">
                  <c:v>3.9</c:v>
                </c:pt>
                <c:pt idx="26173">
                  <c:v>4.0999999999999996</c:v>
                </c:pt>
                <c:pt idx="26174">
                  <c:v>3.6</c:v>
                </c:pt>
                <c:pt idx="26175">
                  <c:v>2.7</c:v>
                </c:pt>
                <c:pt idx="26176">
                  <c:v>2</c:v>
                </c:pt>
                <c:pt idx="26177">
                  <c:v>3.8</c:v>
                </c:pt>
                <c:pt idx="26178">
                  <c:v>4.2</c:v>
                </c:pt>
                <c:pt idx="26179">
                  <c:v>2.2000000000000002</c:v>
                </c:pt>
                <c:pt idx="26180">
                  <c:v>3.2</c:v>
                </c:pt>
                <c:pt idx="26181">
                  <c:v>2.9</c:v>
                </c:pt>
                <c:pt idx="26182">
                  <c:v>2.2000000000000002</c:v>
                </c:pt>
                <c:pt idx="26183">
                  <c:v>2.4</c:v>
                </c:pt>
                <c:pt idx="26184">
                  <c:v>2.2999999999999998</c:v>
                </c:pt>
                <c:pt idx="26185">
                  <c:v>3</c:v>
                </c:pt>
                <c:pt idx="26186">
                  <c:v>2.9</c:v>
                </c:pt>
                <c:pt idx="26187">
                  <c:v>3.4</c:v>
                </c:pt>
                <c:pt idx="26188">
                  <c:v>1.8</c:v>
                </c:pt>
                <c:pt idx="26189">
                  <c:v>3.5</c:v>
                </c:pt>
                <c:pt idx="26190">
                  <c:v>1.6</c:v>
                </c:pt>
                <c:pt idx="26191">
                  <c:v>2.4</c:v>
                </c:pt>
                <c:pt idx="26192">
                  <c:v>3.3</c:v>
                </c:pt>
                <c:pt idx="26193">
                  <c:v>3.9</c:v>
                </c:pt>
                <c:pt idx="26194">
                  <c:v>4.2</c:v>
                </c:pt>
                <c:pt idx="26195">
                  <c:v>1.6</c:v>
                </c:pt>
                <c:pt idx="26196">
                  <c:v>3.4</c:v>
                </c:pt>
                <c:pt idx="26197">
                  <c:v>2.7</c:v>
                </c:pt>
                <c:pt idx="26198">
                  <c:v>3.9</c:v>
                </c:pt>
                <c:pt idx="26199">
                  <c:v>2.5</c:v>
                </c:pt>
                <c:pt idx="26200">
                  <c:v>4.0999999999999996</c:v>
                </c:pt>
                <c:pt idx="26201">
                  <c:v>3.6</c:v>
                </c:pt>
                <c:pt idx="26202">
                  <c:v>4.3</c:v>
                </c:pt>
                <c:pt idx="26203">
                  <c:v>4.9000000000000004</c:v>
                </c:pt>
                <c:pt idx="26204">
                  <c:v>4.7</c:v>
                </c:pt>
                <c:pt idx="26205">
                  <c:v>3.6</c:v>
                </c:pt>
                <c:pt idx="26206">
                  <c:v>4.5999999999999996</c:v>
                </c:pt>
                <c:pt idx="26207">
                  <c:v>2</c:v>
                </c:pt>
                <c:pt idx="26208">
                  <c:v>1.7</c:v>
                </c:pt>
                <c:pt idx="26209">
                  <c:v>3.4</c:v>
                </c:pt>
                <c:pt idx="26210">
                  <c:v>4.9000000000000004</c:v>
                </c:pt>
                <c:pt idx="26211">
                  <c:v>4</c:v>
                </c:pt>
                <c:pt idx="26212">
                  <c:v>2.6</c:v>
                </c:pt>
                <c:pt idx="26213">
                  <c:v>3.8</c:v>
                </c:pt>
                <c:pt idx="26214">
                  <c:v>1.6</c:v>
                </c:pt>
                <c:pt idx="26215">
                  <c:v>3.1</c:v>
                </c:pt>
                <c:pt idx="26216">
                  <c:v>2.2999999999999998</c:v>
                </c:pt>
                <c:pt idx="26217">
                  <c:v>1.7</c:v>
                </c:pt>
                <c:pt idx="26218">
                  <c:v>2.4</c:v>
                </c:pt>
                <c:pt idx="26219">
                  <c:v>4</c:v>
                </c:pt>
                <c:pt idx="26220">
                  <c:v>3.4</c:v>
                </c:pt>
                <c:pt idx="26221">
                  <c:v>1.6</c:v>
                </c:pt>
                <c:pt idx="26222">
                  <c:v>2.9</c:v>
                </c:pt>
                <c:pt idx="26223">
                  <c:v>4.0999999999999996</c:v>
                </c:pt>
                <c:pt idx="26224">
                  <c:v>4.8</c:v>
                </c:pt>
                <c:pt idx="26225">
                  <c:v>4.5999999999999996</c:v>
                </c:pt>
                <c:pt idx="26226">
                  <c:v>1.5</c:v>
                </c:pt>
                <c:pt idx="26227">
                  <c:v>2.2999999999999998</c:v>
                </c:pt>
                <c:pt idx="26228">
                  <c:v>2.2000000000000002</c:v>
                </c:pt>
                <c:pt idx="26229">
                  <c:v>2.9</c:v>
                </c:pt>
                <c:pt idx="26230">
                  <c:v>3.8</c:v>
                </c:pt>
                <c:pt idx="26231">
                  <c:v>2</c:v>
                </c:pt>
                <c:pt idx="26232">
                  <c:v>4.7</c:v>
                </c:pt>
                <c:pt idx="26233">
                  <c:v>4.2</c:v>
                </c:pt>
                <c:pt idx="26234">
                  <c:v>3</c:v>
                </c:pt>
                <c:pt idx="26235">
                  <c:v>3.5</c:v>
                </c:pt>
                <c:pt idx="26236">
                  <c:v>3.4</c:v>
                </c:pt>
                <c:pt idx="26237">
                  <c:v>3.5</c:v>
                </c:pt>
                <c:pt idx="26238">
                  <c:v>4.5</c:v>
                </c:pt>
                <c:pt idx="26239">
                  <c:v>2.2000000000000002</c:v>
                </c:pt>
                <c:pt idx="26240">
                  <c:v>3.9</c:v>
                </c:pt>
                <c:pt idx="26241">
                  <c:v>1.9</c:v>
                </c:pt>
                <c:pt idx="26242">
                  <c:v>3.1</c:v>
                </c:pt>
                <c:pt idx="26243">
                  <c:v>3.7</c:v>
                </c:pt>
                <c:pt idx="26244">
                  <c:v>1.5</c:v>
                </c:pt>
                <c:pt idx="26245">
                  <c:v>1.9</c:v>
                </c:pt>
                <c:pt idx="26246">
                  <c:v>1.8</c:v>
                </c:pt>
                <c:pt idx="26247">
                  <c:v>2.8</c:v>
                </c:pt>
                <c:pt idx="26248">
                  <c:v>3.7</c:v>
                </c:pt>
                <c:pt idx="26249">
                  <c:v>5</c:v>
                </c:pt>
                <c:pt idx="26250">
                  <c:v>2.4</c:v>
                </c:pt>
                <c:pt idx="26251">
                  <c:v>2</c:v>
                </c:pt>
                <c:pt idx="26252">
                  <c:v>3</c:v>
                </c:pt>
                <c:pt idx="26253">
                  <c:v>2</c:v>
                </c:pt>
                <c:pt idx="26254">
                  <c:v>1.6</c:v>
                </c:pt>
                <c:pt idx="26255">
                  <c:v>3.5</c:v>
                </c:pt>
                <c:pt idx="26256">
                  <c:v>4.5999999999999996</c:v>
                </c:pt>
                <c:pt idx="26257">
                  <c:v>4.5</c:v>
                </c:pt>
                <c:pt idx="26258">
                  <c:v>1.9</c:v>
                </c:pt>
                <c:pt idx="26259">
                  <c:v>2</c:v>
                </c:pt>
                <c:pt idx="26260">
                  <c:v>3.2</c:v>
                </c:pt>
                <c:pt idx="26261">
                  <c:v>2.8</c:v>
                </c:pt>
                <c:pt idx="26262">
                  <c:v>4</c:v>
                </c:pt>
                <c:pt idx="26263">
                  <c:v>3.2</c:v>
                </c:pt>
                <c:pt idx="26264">
                  <c:v>1.6</c:v>
                </c:pt>
                <c:pt idx="26265">
                  <c:v>2.5</c:v>
                </c:pt>
                <c:pt idx="26266">
                  <c:v>4.7</c:v>
                </c:pt>
                <c:pt idx="26267">
                  <c:v>3.3</c:v>
                </c:pt>
                <c:pt idx="26268">
                  <c:v>4.3</c:v>
                </c:pt>
                <c:pt idx="26269">
                  <c:v>2.9</c:v>
                </c:pt>
                <c:pt idx="26270">
                  <c:v>3.9</c:v>
                </c:pt>
                <c:pt idx="26271">
                  <c:v>2.1</c:v>
                </c:pt>
                <c:pt idx="26272">
                  <c:v>4.0999999999999996</c:v>
                </c:pt>
                <c:pt idx="26273">
                  <c:v>4.3</c:v>
                </c:pt>
                <c:pt idx="26274">
                  <c:v>1.8</c:v>
                </c:pt>
                <c:pt idx="26275">
                  <c:v>2.1</c:v>
                </c:pt>
                <c:pt idx="26276">
                  <c:v>3.1</c:v>
                </c:pt>
                <c:pt idx="26277">
                  <c:v>3.7</c:v>
                </c:pt>
                <c:pt idx="26278">
                  <c:v>3.7</c:v>
                </c:pt>
                <c:pt idx="26279">
                  <c:v>3.8</c:v>
                </c:pt>
                <c:pt idx="26280">
                  <c:v>4</c:v>
                </c:pt>
                <c:pt idx="26281">
                  <c:v>3.3</c:v>
                </c:pt>
                <c:pt idx="26282">
                  <c:v>3.5</c:v>
                </c:pt>
                <c:pt idx="26283">
                  <c:v>1.5</c:v>
                </c:pt>
                <c:pt idx="26284">
                  <c:v>2.1</c:v>
                </c:pt>
                <c:pt idx="26285">
                  <c:v>3.2</c:v>
                </c:pt>
                <c:pt idx="26286">
                  <c:v>4.0999999999999996</c:v>
                </c:pt>
                <c:pt idx="26287">
                  <c:v>4.3</c:v>
                </c:pt>
                <c:pt idx="26288">
                  <c:v>4.0999999999999996</c:v>
                </c:pt>
                <c:pt idx="26289">
                  <c:v>3.2</c:v>
                </c:pt>
                <c:pt idx="26290">
                  <c:v>2.5</c:v>
                </c:pt>
                <c:pt idx="26291">
                  <c:v>3.1</c:v>
                </c:pt>
                <c:pt idx="26292">
                  <c:v>1.5</c:v>
                </c:pt>
                <c:pt idx="26293">
                  <c:v>3.6</c:v>
                </c:pt>
                <c:pt idx="26294">
                  <c:v>1.8</c:v>
                </c:pt>
                <c:pt idx="26295">
                  <c:v>2</c:v>
                </c:pt>
                <c:pt idx="26296">
                  <c:v>3.7</c:v>
                </c:pt>
                <c:pt idx="26297">
                  <c:v>1.5</c:v>
                </c:pt>
                <c:pt idx="26298">
                  <c:v>3.5</c:v>
                </c:pt>
                <c:pt idx="26299">
                  <c:v>3.7</c:v>
                </c:pt>
                <c:pt idx="26300">
                  <c:v>4.3</c:v>
                </c:pt>
                <c:pt idx="26301">
                  <c:v>1.7</c:v>
                </c:pt>
                <c:pt idx="26302">
                  <c:v>1.5</c:v>
                </c:pt>
                <c:pt idx="26303">
                  <c:v>4.2</c:v>
                </c:pt>
                <c:pt idx="26304">
                  <c:v>2.5</c:v>
                </c:pt>
                <c:pt idx="26305">
                  <c:v>4.5999999999999996</c:v>
                </c:pt>
                <c:pt idx="26306">
                  <c:v>2.1</c:v>
                </c:pt>
                <c:pt idx="26307">
                  <c:v>3.5</c:v>
                </c:pt>
                <c:pt idx="26308">
                  <c:v>1.9</c:v>
                </c:pt>
                <c:pt idx="26309">
                  <c:v>2.9</c:v>
                </c:pt>
                <c:pt idx="26310">
                  <c:v>4.5999999999999996</c:v>
                </c:pt>
                <c:pt idx="26311">
                  <c:v>3.6</c:v>
                </c:pt>
                <c:pt idx="26312">
                  <c:v>3.9</c:v>
                </c:pt>
                <c:pt idx="26313">
                  <c:v>2.2999999999999998</c:v>
                </c:pt>
                <c:pt idx="26314">
                  <c:v>4.7</c:v>
                </c:pt>
                <c:pt idx="26315">
                  <c:v>3.7</c:v>
                </c:pt>
                <c:pt idx="26316">
                  <c:v>1.9</c:v>
                </c:pt>
                <c:pt idx="26317">
                  <c:v>1.6</c:v>
                </c:pt>
                <c:pt idx="26318">
                  <c:v>1.6</c:v>
                </c:pt>
                <c:pt idx="26319">
                  <c:v>1.7</c:v>
                </c:pt>
                <c:pt idx="26320">
                  <c:v>4.7</c:v>
                </c:pt>
                <c:pt idx="26321">
                  <c:v>2.8</c:v>
                </c:pt>
                <c:pt idx="26322">
                  <c:v>2.5</c:v>
                </c:pt>
                <c:pt idx="26323">
                  <c:v>3</c:v>
                </c:pt>
                <c:pt idx="26324">
                  <c:v>2.9</c:v>
                </c:pt>
                <c:pt idx="26325">
                  <c:v>2.2999999999999998</c:v>
                </c:pt>
                <c:pt idx="26326">
                  <c:v>1.8</c:v>
                </c:pt>
                <c:pt idx="26327">
                  <c:v>1.9</c:v>
                </c:pt>
                <c:pt idx="26328">
                  <c:v>3.6</c:v>
                </c:pt>
                <c:pt idx="26329">
                  <c:v>2.9</c:v>
                </c:pt>
                <c:pt idx="26330">
                  <c:v>4.7</c:v>
                </c:pt>
                <c:pt idx="26331">
                  <c:v>3.1</c:v>
                </c:pt>
                <c:pt idx="26332">
                  <c:v>3.3</c:v>
                </c:pt>
                <c:pt idx="26333">
                  <c:v>4.7</c:v>
                </c:pt>
                <c:pt idx="26334">
                  <c:v>3.3</c:v>
                </c:pt>
                <c:pt idx="26335">
                  <c:v>3.3</c:v>
                </c:pt>
                <c:pt idx="26336">
                  <c:v>2.8</c:v>
                </c:pt>
                <c:pt idx="26337">
                  <c:v>4</c:v>
                </c:pt>
                <c:pt idx="26338">
                  <c:v>2.9</c:v>
                </c:pt>
                <c:pt idx="26339">
                  <c:v>3.6</c:v>
                </c:pt>
                <c:pt idx="26340">
                  <c:v>3.1</c:v>
                </c:pt>
                <c:pt idx="26341">
                  <c:v>3.4</c:v>
                </c:pt>
                <c:pt idx="26342">
                  <c:v>4.4000000000000004</c:v>
                </c:pt>
                <c:pt idx="26343">
                  <c:v>2.9</c:v>
                </c:pt>
                <c:pt idx="26344">
                  <c:v>2.2999999999999998</c:v>
                </c:pt>
                <c:pt idx="26345">
                  <c:v>3.5</c:v>
                </c:pt>
                <c:pt idx="26346">
                  <c:v>4.8</c:v>
                </c:pt>
                <c:pt idx="26347">
                  <c:v>3.9</c:v>
                </c:pt>
                <c:pt idx="26348">
                  <c:v>2.6</c:v>
                </c:pt>
                <c:pt idx="26349">
                  <c:v>4.9000000000000004</c:v>
                </c:pt>
                <c:pt idx="26350">
                  <c:v>2.7</c:v>
                </c:pt>
                <c:pt idx="26351">
                  <c:v>4.9000000000000004</c:v>
                </c:pt>
                <c:pt idx="26352">
                  <c:v>2.2000000000000002</c:v>
                </c:pt>
                <c:pt idx="26353">
                  <c:v>5</c:v>
                </c:pt>
                <c:pt idx="26354">
                  <c:v>1.8</c:v>
                </c:pt>
                <c:pt idx="26355">
                  <c:v>4</c:v>
                </c:pt>
                <c:pt idx="26356">
                  <c:v>4.0999999999999996</c:v>
                </c:pt>
                <c:pt idx="26357">
                  <c:v>3.9</c:v>
                </c:pt>
                <c:pt idx="26358">
                  <c:v>4.2</c:v>
                </c:pt>
                <c:pt idx="26359">
                  <c:v>3.2</c:v>
                </c:pt>
                <c:pt idx="26360">
                  <c:v>1.7</c:v>
                </c:pt>
                <c:pt idx="26361">
                  <c:v>2.8</c:v>
                </c:pt>
                <c:pt idx="26362">
                  <c:v>3.7</c:v>
                </c:pt>
                <c:pt idx="26363">
                  <c:v>3.8</c:v>
                </c:pt>
                <c:pt idx="26364">
                  <c:v>2.2000000000000002</c:v>
                </c:pt>
                <c:pt idx="26365">
                  <c:v>2.4</c:v>
                </c:pt>
                <c:pt idx="26366">
                  <c:v>3.2</c:v>
                </c:pt>
                <c:pt idx="26367">
                  <c:v>4.0999999999999996</c:v>
                </c:pt>
                <c:pt idx="26368">
                  <c:v>4.5</c:v>
                </c:pt>
                <c:pt idx="26369">
                  <c:v>1.8</c:v>
                </c:pt>
                <c:pt idx="26370">
                  <c:v>4.7</c:v>
                </c:pt>
                <c:pt idx="26371">
                  <c:v>4.7</c:v>
                </c:pt>
                <c:pt idx="26372">
                  <c:v>1.5</c:v>
                </c:pt>
                <c:pt idx="26373">
                  <c:v>3.3</c:v>
                </c:pt>
                <c:pt idx="26374">
                  <c:v>3.6</c:v>
                </c:pt>
                <c:pt idx="26375">
                  <c:v>3.4</c:v>
                </c:pt>
                <c:pt idx="26376">
                  <c:v>3.7</c:v>
                </c:pt>
                <c:pt idx="26377">
                  <c:v>3.3</c:v>
                </c:pt>
                <c:pt idx="26378">
                  <c:v>2.5</c:v>
                </c:pt>
                <c:pt idx="26379">
                  <c:v>1.8</c:v>
                </c:pt>
                <c:pt idx="26380">
                  <c:v>2.2000000000000002</c:v>
                </c:pt>
                <c:pt idx="26381">
                  <c:v>4.0999999999999996</c:v>
                </c:pt>
                <c:pt idx="26382">
                  <c:v>2.2999999999999998</c:v>
                </c:pt>
                <c:pt idx="26383">
                  <c:v>4.4000000000000004</c:v>
                </c:pt>
                <c:pt idx="26384">
                  <c:v>2.9</c:v>
                </c:pt>
                <c:pt idx="26385">
                  <c:v>3</c:v>
                </c:pt>
                <c:pt idx="26386">
                  <c:v>4.5</c:v>
                </c:pt>
                <c:pt idx="26387">
                  <c:v>2.2999999999999998</c:v>
                </c:pt>
                <c:pt idx="26388">
                  <c:v>2.2000000000000002</c:v>
                </c:pt>
                <c:pt idx="26389">
                  <c:v>4.9000000000000004</c:v>
                </c:pt>
                <c:pt idx="26390">
                  <c:v>3.4</c:v>
                </c:pt>
                <c:pt idx="26391">
                  <c:v>2.2000000000000002</c:v>
                </c:pt>
                <c:pt idx="26392">
                  <c:v>2.1</c:v>
                </c:pt>
                <c:pt idx="26393">
                  <c:v>4.5</c:v>
                </c:pt>
                <c:pt idx="26394">
                  <c:v>3.6</c:v>
                </c:pt>
                <c:pt idx="26395">
                  <c:v>1.9</c:v>
                </c:pt>
                <c:pt idx="26396">
                  <c:v>4.5999999999999996</c:v>
                </c:pt>
                <c:pt idx="26397">
                  <c:v>3.1</c:v>
                </c:pt>
                <c:pt idx="26398">
                  <c:v>5</c:v>
                </c:pt>
                <c:pt idx="26399">
                  <c:v>2.5</c:v>
                </c:pt>
                <c:pt idx="26400">
                  <c:v>3.4</c:v>
                </c:pt>
                <c:pt idx="26401">
                  <c:v>2.1</c:v>
                </c:pt>
                <c:pt idx="26402">
                  <c:v>3</c:v>
                </c:pt>
                <c:pt idx="26403">
                  <c:v>2.1</c:v>
                </c:pt>
                <c:pt idx="26404">
                  <c:v>2.6</c:v>
                </c:pt>
                <c:pt idx="26405">
                  <c:v>2.4</c:v>
                </c:pt>
                <c:pt idx="26406">
                  <c:v>2.5</c:v>
                </c:pt>
                <c:pt idx="26407">
                  <c:v>4.9000000000000004</c:v>
                </c:pt>
                <c:pt idx="26408">
                  <c:v>1.6</c:v>
                </c:pt>
                <c:pt idx="26409">
                  <c:v>3.2</c:v>
                </c:pt>
                <c:pt idx="26410">
                  <c:v>3.7</c:v>
                </c:pt>
                <c:pt idx="26411">
                  <c:v>3.8</c:v>
                </c:pt>
                <c:pt idx="26412">
                  <c:v>4.0999999999999996</c:v>
                </c:pt>
                <c:pt idx="26413">
                  <c:v>4.2</c:v>
                </c:pt>
                <c:pt idx="26414">
                  <c:v>4.8</c:v>
                </c:pt>
                <c:pt idx="26415">
                  <c:v>4.0999999999999996</c:v>
                </c:pt>
                <c:pt idx="26416">
                  <c:v>4.4000000000000004</c:v>
                </c:pt>
                <c:pt idx="26417">
                  <c:v>3.4</c:v>
                </c:pt>
                <c:pt idx="26418">
                  <c:v>3.8</c:v>
                </c:pt>
                <c:pt idx="26419">
                  <c:v>3.2</c:v>
                </c:pt>
                <c:pt idx="26420">
                  <c:v>2.5</c:v>
                </c:pt>
                <c:pt idx="26421">
                  <c:v>2.6</c:v>
                </c:pt>
                <c:pt idx="26422">
                  <c:v>2.8</c:v>
                </c:pt>
                <c:pt idx="26423">
                  <c:v>2.7</c:v>
                </c:pt>
                <c:pt idx="26424">
                  <c:v>3.4</c:v>
                </c:pt>
                <c:pt idx="26425">
                  <c:v>2.4</c:v>
                </c:pt>
                <c:pt idx="26426">
                  <c:v>3.3</c:v>
                </c:pt>
                <c:pt idx="26427">
                  <c:v>4.7</c:v>
                </c:pt>
                <c:pt idx="26428">
                  <c:v>2.9</c:v>
                </c:pt>
                <c:pt idx="26429">
                  <c:v>2.2999999999999998</c:v>
                </c:pt>
                <c:pt idx="26430">
                  <c:v>2.7</c:v>
                </c:pt>
                <c:pt idx="26431">
                  <c:v>4.5999999999999996</c:v>
                </c:pt>
                <c:pt idx="26432">
                  <c:v>4.8</c:v>
                </c:pt>
                <c:pt idx="26433">
                  <c:v>4.5999999999999996</c:v>
                </c:pt>
                <c:pt idx="26434">
                  <c:v>2.5</c:v>
                </c:pt>
                <c:pt idx="26435">
                  <c:v>2.9</c:v>
                </c:pt>
                <c:pt idx="26436">
                  <c:v>4.9000000000000004</c:v>
                </c:pt>
                <c:pt idx="26437">
                  <c:v>2.6</c:v>
                </c:pt>
                <c:pt idx="26438">
                  <c:v>2</c:v>
                </c:pt>
                <c:pt idx="26439">
                  <c:v>2.5</c:v>
                </c:pt>
                <c:pt idx="26440">
                  <c:v>4.9000000000000004</c:v>
                </c:pt>
                <c:pt idx="26441">
                  <c:v>3</c:v>
                </c:pt>
                <c:pt idx="26442">
                  <c:v>4.8</c:v>
                </c:pt>
                <c:pt idx="26443">
                  <c:v>1.9</c:v>
                </c:pt>
                <c:pt idx="26444">
                  <c:v>4.2</c:v>
                </c:pt>
                <c:pt idx="26445">
                  <c:v>1.8</c:v>
                </c:pt>
                <c:pt idx="26446">
                  <c:v>2.2000000000000002</c:v>
                </c:pt>
                <c:pt idx="26447">
                  <c:v>3.7</c:v>
                </c:pt>
                <c:pt idx="26448">
                  <c:v>3</c:v>
                </c:pt>
                <c:pt idx="26449">
                  <c:v>3.8</c:v>
                </c:pt>
                <c:pt idx="26450">
                  <c:v>4.9000000000000004</c:v>
                </c:pt>
                <c:pt idx="26451">
                  <c:v>1.7</c:v>
                </c:pt>
                <c:pt idx="26452">
                  <c:v>2.2000000000000002</c:v>
                </c:pt>
                <c:pt idx="26453">
                  <c:v>3.7</c:v>
                </c:pt>
                <c:pt idx="26454">
                  <c:v>4.5999999999999996</c:v>
                </c:pt>
                <c:pt idx="26455">
                  <c:v>4.3</c:v>
                </c:pt>
                <c:pt idx="26456">
                  <c:v>3.1</c:v>
                </c:pt>
                <c:pt idx="26457">
                  <c:v>4.0999999999999996</c:v>
                </c:pt>
                <c:pt idx="26458">
                  <c:v>2.2000000000000002</c:v>
                </c:pt>
                <c:pt idx="26459">
                  <c:v>1.5</c:v>
                </c:pt>
                <c:pt idx="26460">
                  <c:v>3.5</c:v>
                </c:pt>
                <c:pt idx="26461">
                  <c:v>4.3</c:v>
                </c:pt>
                <c:pt idx="26462">
                  <c:v>3</c:v>
                </c:pt>
                <c:pt idx="26463">
                  <c:v>3.5</c:v>
                </c:pt>
                <c:pt idx="26464">
                  <c:v>3</c:v>
                </c:pt>
                <c:pt idx="26465">
                  <c:v>3.3</c:v>
                </c:pt>
                <c:pt idx="26466">
                  <c:v>4.5999999999999996</c:v>
                </c:pt>
                <c:pt idx="26467">
                  <c:v>3.2</c:v>
                </c:pt>
                <c:pt idx="26468">
                  <c:v>1.5</c:v>
                </c:pt>
                <c:pt idx="26469">
                  <c:v>4.3</c:v>
                </c:pt>
                <c:pt idx="26470">
                  <c:v>3.7</c:v>
                </c:pt>
                <c:pt idx="26471">
                  <c:v>4.0999999999999996</c:v>
                </c:pt>
                <c:pt idx="26472">
                  <c:v>4.7</c:v>
                </c:pt>
                <c:pt idx="26473">
                  <c:v>2.5</c:v>
                </c:pt>
                <c:pt idx="26474">
                  <c:v>3.3</c:v>
                </c:pt>
                <c:pt idx="26475">
                  <c:v>3.6</c:v>
                </c:pt>
                <c:pt idx="26476">
                  <c:v>2.7</c:v>
                </c:pt>
                <c:pt idx="26477">
                  <c:v>4.5</c:v>
                </c:pt>
                <c:pt idx="26478">
                  <c:v>3.9</c:v>
                </c:pt>
                <c:pt idx="26479">
                  <c:v>4.0999999999999996</c:v>
                </c:pt>
                <c:pt idx="26480">
                  <c:v>4.3</c:v>
                </c:pt>
                <c:pt idx="26481">
                  <c:v>2.4</c:v>
                </c:pt>
                <c:pt idx="26482">
                  <c:v>4.0999999999999996</c:v>
                </c:pt>
                <c:pt idx="26483">
                  <c:v>4.2</c:v>
                </c:pt>
                <c:pt idx="26484">
                  <c:v>4.4000000000000004</c:v>
                </c:pt>
                <c:pt idx="26485">
                  <c:v>3.2</c:v>
                </c:pt>
                <c:pt idx="26486">
                  <c:v>3.3</c:v>
                </c:pt>
                <c:pt idx="26487">
                  <c:v>1.8</c:v>
                </c:pt>
                <c:pt idx="26488">
                  <c:v>4.5</c:v>
                </c:pt>
                <c:pt idx="26489">
                  <c:v>3.4</c:v>
                </c:pt>
                <c:pt idx="26490">
                  <c:v>3.6</c:v>
                </c:pt>
                <c:pt idx="26491">
                  <c:v>1.9</c:v>
                </c:pt>
                <c:pt idx="26492">
                  <c:v>3.6</c:v>
                </c:pt>
                <c:pt idx="26493">
                  <c:v>1.6</c:v>
                </c:pt>
                <c:pt idx="26494">
                  <c:v>4.7</c:v>
                </c:pt>
                <c:pt idx="26495">
                  <c:v>4.5</c:v>
                </c:pt>
                <c:pt idx="26496">
                  <c:v>2.2000000000000002</c:v>
                </c:pt>
                <c:pt idx="26497">
                  <c:v>3.6</c:v>
                </c:pt>
                <c:pt idx="26498">
                  <c:v>3.6</c:v>
                </c:pt>
                <c:pt idx="26499">
                  <c:v>4.3</c:v>
                </c:pt>
                <c:pt idx="26500">
                  <c:v>4.0999999999999996</c:v>
                </c:pt>
                <c:pt idx="26501">
                  <c:v>5</c:v>
                </c:pt>
                <c:pt idx="26502">
                  <c:v>2.7</c:v>
                </c:pt>
                <c:pt idx="26503">
                  <c:v>1.9</c:v>
                </c:pt>
                <c:pt idx="26504">
                  <c:v>3.5</c:v>
                </c:pt>
                <c:pt idx="26505">
                  <c:v>4.2</c:v>
                </c:pt>
                <c:pt idx="26506">
                  <c:v>2.5</c:v>
                </c:pt>
                <c:pt idx="26507">
                  <c:v>2.2999999999999998</c:v>
                </c:pt>
                <c:pt idx="26508">
                  <c:v>4.3</c:v>
                </c:pt>
                <c:pt idx="26509">
                  <c:v>4.0999999999999996</c:v>
                </c:pt>
                <c:pt idx="26510">
                  <c:v>2.2000000000000002</c:v>
                </c:pt>
                <c:pt idx="26511">
                  <c:v>4.5</c:v>
                </c:pt>
                <c:pt idx="26512">
                  <c:v>2</c:v>
                </c:pt>
                <c:pt idx="26513">
                  <c:v>1.9</c:v>
                </c:pt>
                <c:pt idx="26514">
                  <c:v>2.7</c:v>
                </c:pt>
                <c:pt idx="26515">
                  <c:v>4.5999999999999996</c:v>
                </c:pt>
                <c:pt idx="26516">
                  <c:v>3.9</c:v>
                </c:pt>
                <c:pt idx="26517">
                  <c:v>2.9</c:v>
                </c:pt>
                <c:pt idx="26518">
                  <c:v>2.1</c:v>
                </c:pt>
                <c:pt idx="26519">
                  <c:v>4</c:v>
                </c:pt>
                <c:pt idx="26520">
                  <c:v>3.6</c:v>
                </c:pt>
                <c:pt idx="26521">
                  <c:v>5</c:v>
                </c:pt>
                <c:pt idx="26522">
                  <c:v>4.2</c:v>
                </c:pt>
                <c:pt idx="26523">
                  <c:v>1.9</c:v>
                </c:pt>
                <c:pt idx="26524">
                  <c:v>4</c:v>
                </c:pt>
                <c:pt idx="26525">
                  <c:v>2.4</c:v>
                </c:pt>
                <c:pt idx="26526">
                  <c:v>4.9000000000000004</c:v>
                </c:pt>
                <c:pt idx="26527">
                  <c:v>1.6</c:v>
                </c:pt>
                <c:pt idx="26528">
                  <c:v>2.2999999999999998</c:v>
                </c:pt>
                <c:pt idx="26529">
                  <c:v>3.2</c:v>
                </c:pt>
                <c:pt idx="26530">
                  <c:v>1.8</c:v>
                </c:pt>
                <c:pt idx="26531">
                  <c:v>2.7</c:v>
                </c:pt>
                <c:pt idx="26532">
                  <c:v>3.2</c:v>
                </c:pt>
                <c:pt idx="26533">
                  <c:v>3.1</c:v>
                </c:pt>
                <c:pt idx="26534">
                  <c:v>3.1</c:v>
                </c:pt>
                <c:pt idx="26535">
                  <c:v>4.5999999999999996</c:v>
                </c:pt>
                <c:pt idx="26536">
                  <c:v>3.3</c:v>
                </c:pt>
                <c:pt idx="26537">
                  <c:v>4.8</c:v>
                </c:pt>
                <c:pt idx="26538">
                  <c:v>2</c:v>
                </c:pt>
                <c:pt idx="26539">
                  <c:v>2.5</c:v>
                </c:pt>
                <c:pt idx="26540">
                  <c:v>3.8</c:v>
                </c:pt>
                <c:pt idx="26541">
                  <c:v>2.5</c:v>
                </c:pt>
                <c:pt idx="26542">
                  <c:v>2.7</c:v>
                </c:pt>
                <c:pt idx="26543">
                  <c:v>4.7</c:v>
                </c:pt>
                <c:pt idx="26544">
                  <c:v>3.4</c:v>
                </c:pt>
                <c:pt idx="26545">
                  <c:v>2.7</c:v>
                </c:pt>
                <c:pt idx="26546">
                  <c:v>4.2</c:v>
                </c:pt>
                <c:pt idx="26547">
                  <c:v>1.7</c:v>
                </c:pt>
                <c:pt idx="26548">
                  <c:v>3.5</c:v>
                </c:pt>
                <c:pt idx="26549">
                  <c:v>1.8</c:v>
                </c:pt>
                <c:pt idx="26550">
                  <c:v>2.1</c:v>
                </c:pt>
                <c:pt idx="26551">
                  <c:v>1.7</c:v>
                </c:pt>
                <c:pt idx="26552">
                  <c:v>4.7</c:v>
                </c:pt>
                <c:pt idx="26553">
                  <c:v>1.7</c:v>
                </c:pt>
                <c:pt idx="26554">
                  <c:v>3.3</c:v>
                </c:pt>
                <c:pt idx="26555">
                  <c:v>2.2999999999999998</c:v>
                </c:pt>
                <c:pt idx="26556">
                  <c:v>2.8</c:v>
                </c:pt>
                <c:pt idx="26557">
                  <c:v>3.2</c:v>
                </c:pt>
                <c:pt idx="26558">
                  <c:v>3.1</c:v>
                </c:pt>
                <c:pt idx="26559">
                  <c:v>4.0999999999999996</c:v>
                </c:pt>
                <c:pt idx="26560">
                  <c:v>4.7</c:v>
                </c:pt>
                <c:pt idx="26561">
                  <c:v>2.6</c:v>
                </c:pt>
                <c:pt idx="26562">
                  <c:v>1.6</c:v>
                </c:pt>
                <c:pt idx="26563">
                  <c:v>4.5999999999999996</c:v>
                </c:pt>
                <c:pt idx="26564">
                  <c:v>4.9000000000000004</c:v>
                </c:pt>
                <c:pt idx="26565">
                  <c:v>3</c:v>
                </c:pt>
                <c:pt idx="26566">
                  <c:v>3.1</c:v>
                </c:pt>
                <c:pt idx="26567">
                  <c:v>2</c:v>
                </c:pt>
                <c:pt idx="26568">
                  <c:v>3.2</c:v>
                </c:pt>
                <c:pt idx="26569">
                  <c:v>2.6</c:v>
                </c:pt>
                <c:pt idx="26570">
                  <c:v>5</c:v>
                </c:pt>
                <c:pt idx="26571">
                  <c:v>2.1</c:v>
                </c:pt>
                <c:pt idx="26572">
                  <c:v>2.8</c:v>
                </c:pt>
                <c:pt idx="26573">
                  <c:v>3.7</c:v>
                </c:pt>
                <c:pt idx="26574">
                  <c:v>2.7</c:v>
                </c:pt>
                <c:pt idx="26575">
                  <c:v>3.2</c:v>
                </c:pt>
                <c:pt idx="26576">
                  <c:v>4.9000000000000004</c:v>
                </c:pt>
                <c:pt idx="26577">
                  <c:v>3.3</c:v>
                </c:pt>
                <c:pt idx="26578">
                  <c:v>4.7</c:v>
                </c:pt>
                <c:pt idx="26579">
                  <c:v>1.7</c:v>
                </c:pt>
                <c:pt idx="26580">
                  <c:v>1.9</c:v>
                </c:pt>
                <c:pt idx="26581">
                  <c:v>4.8</c:v>
                </c:pt>
                <c:pt idx="26582">
                  <c:v>2</c:v>
                </c:pt>
                <c:pt idx="26583">
                  <c:v>4.0999999999999996</c:v>
                </c:pt>
                <c:pt idx="26584">
                  <c:v>3.1</c:v>
                </c:pt>
                <c:pt idx="26585">
                  <c:v>2.9</c:v>
                </c:pt>
                <c:pt idx="26586">
                  <c:v>3.8</c:v>
                </c:pt>
                <c:pt idx="26587">
                  <c:v>4</c:v>
                </c:pt>
                <c:pt idx="26588">
                  <c:v>4.8</c:v>
                </c:pt>
                <c:pt idx="26589">
                  <c:v>2.4</c:v>
                </c:pt>
                <c:pt idx="26590">
                  <c:v>3.9</c:v>
                </c:pt>
                <c:pt idx="26591">
                  <c:v>2.7</c:v>
                </c:pt>
                <c:pt idx="26592">
                  <c:v>4</c:v>
                </c:pt>
                <c:pt idx="26593">
                  <c:v>2</c:v>
                </c:pt>
                <c:pt idx="26594">
                  <c:v>3.1</c:v>
                </c:pt>
                <c:pt idx="26595">
                  <c:v>2.1</c:v>
                </c:pt>
                <c:pt idx="26596">
                  <c:v>2.7</c:v>
                </c:pt>
                <c:pt idx="26597">
                  <c:v>4</c:v>
                </c:pt>
                <c:pt idx="26598">
                  <c:v>2.2999999999999998</c:v>
                </c:pt>
                <c:pt idx="26599">
                  <c:v>3.9</c:v>
                </c:pt>
                <c:pt idx="26600">
                  <c:v>3.2</c:v>
                </c:pt>
                <c:pt idx="26601">
                  <c:v>1.8</c:v>
                </c:pt>
                <c:pt idx="26602">
                  <c:v>2.9</c:v>
                </c:pt>
                <c:pt idx="26603">
                  <c:v>4.5</c:v>
                </c:pt>
                <c:pt idx="26604">
                  <c:v>5</c:v>
                </c:pt>
                <c:pt idx="26605">
                  <c:v>2.8</c:v>
                </c:pt>
                <c:pt idx="26606">
                  <c:v>1.7</c:v>
                </c:pt>
                <c:pt idx="26607">
                  <c:v>2</c:v>
                </c:pt>
                <c:pt idx="26608">
                  <c:v>4.3</c:v>
                </c:pt>
                <c:pt idx="26609">
                  <c:v>3.8</c:v>
                </c:pt>
                <c:pt idx="26610">
                  <c:v>2.5</c:v>
                </c:pt>
                <c:pt idx="26611">
                  <c:v>2.9</c:v>
                </c:pt>
                <c:pt idx="26612">
                  <c:v>4.3</c:v>
                </c:pt>
                <c:pt idx="26613">
                  <c:v>2.9</c:v>
                </c:pt>
                <c:pt idx="26614">
                  <c:v>4.0999999999999996</c:v>
                </c:pt>
                <c:pt idx="26615">
                  <c:v>2.5</c:v>
                </c:pt>
                <c:pt idx="26616">
                  <c:v>4</c:v>
                </c:pt>
                <c:pt idx="26617">
                  <c:v>3.1</c:v>
                </c:pt>
                <c:pt idx="26618">
                  <c:v>3.4</c:v>
                </c:pt>
                <c:pt idx="26619">
                  <c:v>3.6</c:v>
                </c:pt>
                <c:pt idx="26620">
                  <c:v>3.1</c:v>
                </c:pt>
                <c:pt idx="26621">
                  <c:v>3.1</c:v>
                </c:pt>
                <c:pt idx="26622">
                  <c:v>2.4</c:v>
                </c:pt>
                <c:pt idx="26623">
                  <c:v>5</c:v>
                </c:pt>
                <c:pt idx="26624">
                  <c:v>4.7</c:v>
                </c:pt>
                <c:pt idx="26625">
                  <c:v>3.3</c:v>
                </c:pt>
                <c:pt idx="26626">
                  <c:v>1.6</c:v>
                </c:pt>
                <c:pt idx="26627">
                  <c:v>2.1</c:v>
                </c:pt>
                <c:pt idx="26628">
                  <c:v>4.5</c:v>
                </c:pt>
                <c:pt idx="26629">
                  <c:v>4.8</c:v>
                </c:pt>
                <c:pt idx="26630">
                  <c:v>2.1</c:v>
                </c:pt>
                <c:pt idx="26631">
                  <c:v>4.0999999999999996</c:v>
                </c:pt>
                <c:pt idx="26632">
                  <c:v>3.7</c:v>
                </c:pt>
                <c:pt idx="26633">
                  <c:v>2.6</c:v>
                </c:pt>
                <c:pt idx="26634">
                  <c:v>3</c:v>
                </c:pt>
                <c:pt idx="26635">
                  <c:v>3.9</c:v>
                </c:pt>
                <c:pt idx="26636">
                  <c:v>1.9</c:v>
                </c:pt>
                <c:pt idx="26637">
                  <c:v>2.2000000000000002</c:v>
                </c:pt>
                <c:pt idx="26638">
                  <c:v>1.6</c:v>
                </c:pt>
                <c:pt idx="26639">
                  <c:v>4.7</c:v>
                </c:pt>
                <c:pt idx="26640">
                  <c:v>3.5</c:v>
                </c:pt>
                <c:pt idx="26641">
                  <c:v>3.3</c:v>
                </c:pt>
                <c:pt idx="26642">
                  <c:v>4</c:v>
                </c:pt>
                <c:pt idx="26643">
                  <c:v>5</c:v>
                </c:pt>
                <c:pt idx="26644">
                  <c:v>2.1</c:v>
                </c:pt>
                <c:pt idx="26645">
                  <c:v>2</c:v>
                </c:pt>
                <c:pt idx="26646">
                  <c:v>2.5</c:v>
                </c:pt>
                <c:pt idx="26647">
                  <c:v>4.7</c:v>
                </c:pt>
                <c:pt idx="26648">
                  <c:v>2.9</c:v>
                </c:pt>
                <c:pt idx="26649">
                  <c:v>4.3</c:v>
                </c:pt>
                <c:pt idx="26650">
                  <c:v>2.2000000000000002</c:v>
                </c:pt>
                <c:pt idx="26651">
                  <c:v>3.2</c:v>
                </c:pt>
                <c:pt idx="26652">
                  <c:v>1.9</c:v>
                </c:pt>
                <c:pt idx="26653">
                  <c:v>2.9</c:v>
                </c:pt>
                <c:pt idx="26654">
                  <c:v>2.4</c:v>
                </c:pt>
                <c:pt idx="26655">
                  <c:v>3.4</c:v>
                </c:pt>
                <c:pt idx="26656">
                  <c:v>4.2</c:v>
                </c:pt>
                <c:pt idx="26657">
                  <c:v>4.8</c:v>
                </c:pt>
                <c:pt idx="26658">
                  <c:v>2.5</c:v>
                </c:pt>
                <c:pt idx="26659">
                  <c:v>4.0999999999999996</c:v>
                </c:pt>
                <c:pt idx="26660">
                  <c:v>4.5999999999999996</c:v>
                </c:pt>
                <c:pt idx="26661">
                  <c:v>1.9</c:v>
                </c:pt>
                <c:pt idx="26662">
                  <c:v>3.6</c:v>
                </c:pt>
                <c:pt idx="26663">
                  <c:v>3.6</c:v>
                </c:pt>
                <c:pt idx="26664">
                  <c:v>2.5</c:v>
                </c:pt>
                <c:pt idx="26665">
                  <c:v>1.6</c:v>
                </c:pt>
                <c:pt idx="26666">
                  <c:v>2.4</c:v>
                </c:pt>
                <c:pt idx="26667">
                  <c:v>3.5</c:v>
                </c:pt>
                <c:pt idx="26668">
                  <c:v>2.2000000000000002</c:v>
                </c:pt>
                <c:pt idx="26669">
                  <c:v>2.5</c:v>
                </c:pt>
                <c:pt idx="26670">
                  <c:v>4</c:v>
                </c:pt>
                <c:pt idx="26671">
                  <c:v>2.9</c:v>
                </c:pt>
                <c:pt idx="26672">
                  <c:v>1.7</c:v>
                </c:pt>
                <c:pt idx="26673">
                  <c:v>2.9</c:v>
                </c:pt>
                <c:pt idx="26674">
                  <c:v>5</c:v>
                </c:pt>
                <c:pt idx="26675">
                  <c:v>2.4</c:v>
                </c:pt>
                <c:pt idx="26676">
                  <c:v>2.4</c:v>
                </c:pt>
                <c:pt idx="26677">
                  <c:v>2.1</c:v>
                </c:pt>
                <c:pt idx="26678">
                  <c:v>2.5</c:v>
                </c:pt>
                <c:pt idx="26679">
                  <c:v>3.5</c:v>
                </c:pt>
                <c:pt idx="26680">
                  <c:v>4.9000000000000004</c:v>
                </c:pt>
                <c:pt idx="26681">
                  <c:v>3.6</c:v>
                </c:pt>
                <c:pt idx="26682">
                  <c:v>2.9</c:v>
                </c:pt>
                <c:pt idx="26683">
                  <c:v>2.9</c:v>
                </c:pt>
                <c:pt idx="26684">
                  <c:v>1.6</c:v>
                </c:pt>
                <c:pt idx="26685">
                  <c:v>1.5</c:v>
                </c:pt>
                <c:pt idx="26686">
                  <c:v>4.3</c:v>
                </c:pt>
                <c:pt idx="26687">
                  <c:v>3.2</c:v>
                </c:pt>
                <c:pt idx="26688">
                  <c:v>1.6</c:v>
                </c:pt>
                <c:pt idx="26689">
                  <c:v>2.5</c:v>
                </c:pt>
                <c:pt idx="26690">
                  <c:v>2.7</c:v>
                </c:pt>
                <c:pt idx="26691">
                  <c:v>4.2</c:v>
                </c:pt>
                <c:pt idx="26692">
                  <c:v>3</c:v>
                </c:pt>
                <c:pt idx="26693">
                  <c:v>4.3</c:v>
                </c:pt>
                <c:pt idx="26694">
                  <c:v>3.7</c:v>
                </c:pt>
                <c:pt idx="26695">
                  <c:v>1.6</c:v>
                </c:pt>
                <c:pt idx="26696">
                  <c:v>4.9000000000000004</c:v>
                </c:pt>
                <c:pt idx="26697">
                  <c:v>2.1</c:v>
                </c:pt>
                <c:pt idx="26698">
                  <c:v>2.5</c:v>
                </c:pt>
                <c:pt idx="26699">
                  <c:v>4.3</c:v>
                </c:pt>
                <c:pt idx="26700">
                  <c:v>2.2000000000000002</c:v>
                </c:pt>
                <c:pt idx="26701">
                  <c:v>2.9</c:v>
                </c:pt>
                <c:pt idx="26702">
                  <c:v>4.5</c:v>
                </c:pt>
                <c:pt idx="26703">
                  <c:v>3.7</c:v>
                </c:pt>
                <c:pt idx="26704">
                  <c:v>2.6</c:v>
                </c:pt>
                <c:pt idx="26705">
                  <c:v>3.8</c:v>
                </c:pt>
                <c:pt idx="26706">
                  <c:v>4.3</c:v>
                </c:pt>
                <c:pt idx="26707">
                  <c:v>2.9</c:v>
                </c:pt>
                <c:pt idx="26708">
                  <c:v>3.5</c:v>
                </c:pt>
                <c:pt idx="26709">
                  <c:v>5</c:v>
                </c:pt>
                <c:pt idx="26710">
                  <c:v>4.9000000000000004</c:v>
                </c:pt>
                <c:pt idx="26711">
                  <c:v>3.3</c:v>
                </c:pt>
                <c:pt idx="26712">
                  <c:v>1.8</c:v>
                </c:pt>
                <c:pt idx="26713">
                  <c:v>4</c:v>
                </c:pt>
                <c:pt idx="26714">
                  <c:v>2.4</c:v>
                </c:pt>
                <c:pt idx="26715">
                  <c:v>3.8</c:v>
                </c:pt>
                <c:pt idx="26716">
                  <c:v>2.7</c:v>
                </c:pt>
                <c:pt idx="26717">
                  <c:v>4</c:v>
                </c:pt>
                <c:pt idx="26718">
                  <c:v>2.8</c:v>
                </c:pt>
                <c:pt idx="26719">
                  <c:v>4.8</c:v>
                </c:pt>
                <c:pt idx="26720">
                  <c:v>2</c:v>
                </c:pt>
                <c:pt idx="26721">
                  <c:v>1.7</c:v>
                </c:pt>
                <c:pt idx="26722">
                  <c:v>4.2</c:v>
                </c:pt>
                <c:pt idx="26723">
                  <c:v>2.9</c:v>
                </c:pt>
                <c:pt idx="26724">
                  <c:v>3.1</c:v>
                </c:pt>
                <c:pt idx="26725">
                  <c:v>4.8</c:v>
                </c:pt>
                <c:pt idx="26726">
                  <c:v>3.6</c:v>
                </c:pt>
                <c:pt idx="26727">
                  <c:v>3.8</c:v>
                </c:pt>
                <c:pt idx="26728">
                  <c:v>1.6</c:v>
                </c:pt>
                <c:pt idx="26729">
                  <c:v>3.8</c:v>
                </c:pt>
                <c:pt idx="26730">
                  <c:v>2.9</c:v>
                </c:pt>
                <c:pt idx="26731">
                  <c:v>3.1</c:v>
                </c:pt>
                <c:pt idx="26732">
                  <c:v>4.3</c:v>
                </c:pt>
                <c:pt idx="26733">
                  <c:v>3.3</c:v>
                </c:pt>
                <c:pt idx="26734">
                  <c:v>5</c:v>
                </c:pt>
                <c:pt idx="26735">
                  <c:v>4.3</c:v>
                </c:pt>
                <c:pt idx="26736">
                  <c:v>4.0999999999999996</c:v>
                </c:pt>
                <c:pt idx="26737">
                  <c:v>3.6</c:v>
                </c:pt>
                <c:pt idx="26738">
                  <c:v>2.9</c:v>
                </c:pt>
                <c:pt idx="26739">
                  <c:v>1.7</c:v>
                </c:pt>
                <c:pt idx="26740">
                  <c:v>1.6</c:v>
                </c:pt>
                <c:pt idx="26741">
                  <c:v>1.7</c:v>
                </c:pt>
                <c:pt idx="26742">
                  <c:v>4.9000000000000004</c:v>
                </c:pt>
                <c:pt idx="26743">
                  <c:v>2.6</c:v>
                </c:pt>
                <c:pt idx="26744">
                  <c:v>4</c:v>
                </c:pt>
                <c:pt idx="26745">
                  <c:v>3.6</c:v>
                </c:pt>
                <c:pt idx="26746">
                  <c:v>3.5</c:v>
                </c:pt>
                <c:pt idx="26747">
                  <c:v>3.5</c:v>
                </c:pt>
                <c:pt idx="26748">
                  <c:v>2.6</c:v>
                </c:pt>
                <c:pt idx="26749">
                  <c:v>4.5999999999999996</c:v>
                </c:pt>
                <c:pt idx="26750">
                  <c:v>4.7</c:v>
                </c:pt>
                <c:pt idx="26751">
                  <c:v>3.8</c:v>
                </c:pt>
                <c:pt idx="26752">
                  <c:v>4.5</c:v>
                </c:pt>
                <c:pt idx="26753">
                  <c:v>1.7</c:v>
                </c:pt>
                <c:pt idx="26754">
                  <c:v>1.9</c:v>
                </c:pt>
                <c:pt idx="26755">
                  <c:v>3.5</c:v>
                </c:pt>
                <c:pt idx="26756">
                  <c:v>4.5</c:v>
                </c:pt>
                <c:pt idx="26757">
                  <c:v>2.6</c:v>
                </c:pt>
                <c:pt idx="26758">
                  <c:v>3.4</c:v>
                </c:pt>
                <c:pt idx="26759">
                  <c:v>1.5</c:v>
                </c:pt>
                <c:pt idx="26760">
                  <c:v>5</c:v>
                </c:pt>
                <c:pt idx="26761">
                  <c:v>4.2</c:v>
                </c:pt>
                <c:pt idx="26762">
                  <c:v>2.8</c:v>
                </c:pt>
                <c:pt idx="26763">
                  <c:v>4.9000000000000004</c:v>
                </c:pt>
                <c:pt idx="26764">
                  <c:v>1.8</c:v>
                </c:pt>
                <c:pt idx="26765">
                  <c:v>3.1</c:v>
                </c:pt>
                <c:pt idx="26766">
                  <c:v>1.7</c:v>
                </c:pt>
                <c:pt idx="26767">
                  <c:v>2.7</c:v>
                </c:pt>
                <c:pt idx="26768">
                  <c:v>2.2999999999999998</c:v>
                </c:pt>
                <c:pt idx="26769">
                  <c:v>2.6</c:v>
                </c:pt>
                <c:pt idx="26770">
                  <c:v>4.8</c:v>
                </c:pt>
                <c:pt idx="26771">
                  <c:v>3</c:v>
                </c:pt>
                <c:pt idx="26772">
                  <c:v>2.6</c:v>
                </c:pt>
                <c:pt idx="26773">
                  <c:v>3.7</c:v>
                </c:pt>
                <c:pt idx="26774">
                  <c:v>3.9</c:v>
                </c:pt>
                <c:pt idx="26775">
                  <c:v>4.9000000000000004</c:v>
                </c:pt>
                <c:pt idx="26776">
                  <c:v>3.4</c:v>
                </c:pt>
                <c:pt idx="26777">
                  <c:v>4.0999999999999996</c:v>
                </c:pt>
                <c:pt idx="26778">
                  <c:v>2.8</c:v>
                </c:pt>
                <c:pt idx="26779">
                  <c:v>2.1</c:v>
                </c:pt>
                <c:pt idx="26780">
                  <c:v>3</c:v>
                </c:pt>
                <c:pt idx="26781">
                  <c:v>3</c:v>
                </c:pt>
                <c:pt idx="26782">
                  <c:v>3</c:v>
                </c:pt>
                <c:pt idx="26783">
                  <c:v>3.9</c:v>
                </c:pt>
                <c:pt idx="26784">
                  <c:v>2.9</c:v>
                </c:pt>
                <c:pt idx="26785">
                  <c:v>4.8</c:v>
                </c:pt>
                <c:pt idx="26786">
                  <c:v>4.9000000000000004</c:v>
                </c:pt>
                <c:pt idx="26787">
                  <c:v>3.3</c:v>
                </c:pt>
                <c:pt idx="26788">
                  <c:v>3.5</c:v>
                </c:pt>
                <c:pt idx="26789">
                  <c:v>2.9</c:v>
                </c:pt>
                <c:pt idx="26790">
                  <c:v>2.7</c:v>
                </c:pt>
                <c:pt idx="26791">
                  <c:v>4.9000000000000004</c:v>
                </c:pt>
                <c:pt idx="26792">
                  <c:v>1.6</c:v>
                </c:pt>
                <c:pt idx="26793">
                  <c:v>2.9</c:v>
                </c:pt>
                <c:pt idx="26794">
                  <c:v>2</c:v>
                </c:pt>
                <c:pt idx="26795">
                  <c:v>4</c:v>
                </c:pt>
                <c:pt idx="26796">
                  <c:v>2.2000000000000002</c:v>
                </c:pt>
                <c:pt idx="26797">
                  <c:v>4.5999999999999996</c:v>
                </c:pt>
                <c:pt idx="26798">
                  <c:v>2.8</c:v>
                </c:pt>
                <c:pt idx="26799">
                  <c:v>4.7</c:v>
                </c:pt>
                <c:pt idx="26800">
                  <c:v>5</c:v>
                </c:pt>
                <c:pt idx="26801">
                  <c:v>4.2</c:v>
                </c:pt>
                <c:pt idx="26802">
                  <c:v>3.7</c:v>
                </c:pt>
                <c:pt idx="26803">
                  <c:v>2</c:v>
                </c:pt>
                <c:pt idx="26804">
                  <c:v>4.8</c:v>
                </c:pt>
                <c:pt idx="26805">
                  <c:v>4.2</c:v>
                </c:pt>
                <c:pt idx="26806">
                  <c:v>2.5</c:v>
                </c:pt>
                <c:pt idx="26807">
                  <c:v>3.1</c:v>
                </c:pt>
                <c:pt idx="26808">
                  <c:v>1.7</c:v>
                </c:pt>
                <c:pt idx="26809">
                  <c:v>3.8</c:v>
                </c:pt>
                <c:pt idx="26810">
                  <c:v>1.9</c:v>
                </c:pt>
                <c:pt idx="26811">
                  <c:v>3.8</c:v>
                </c:pt>
                <c:pt idx="26812">
                  <c:v>3.9</c:v>
                </c:pt>
                <c:pt idx="26813">
                  <c:v>2.6</c:v>
                </c:pt>
                <c:pt idx="26814">
                  <c:v>4.8</c:v>
                </c:pt>
                <c:pt idx="26815">
                  <c:v>4.2</c:v>
                </c:pt>
                <c:pt idx="26816">
                  <c:v>3.2</c:v>
                </c:pt>
                <c:pt idx="26817">
                  <c:v>4.7</c:v>
                </c:pt>
                <c:pt idx="26818">
                  <c:v>4.5</c:v>
                </c:pt>
                <c:pt idx="26819">
                  <c:v>3.9</c:v>
                </c:pt>
                <c:pt idx="26820">
                  <c:v>2</c:v>
                </c:pt>
                <c:pt idx="26821">
                  <c:v>3.2</c:v>
                </c:pt>
                <c:pt idx="26822">
                  <c:v>4.5</c:v>
                </c:pt>
                <c:pt idx="26823">
                  <c:v>3.6</c:v>
                </c:pt>
                <c:pt idx="26824">
                  <c:v>3.4</c:v>
                </c:pt>
                <c:pt idx="26825">
                  <c:v>4.8</c:v>
                </c:pt>
                <c:pt idx="26826">
                  <c:v>1.6</c:v>
                </c:pt>
                <c:pt idx="26827">
                  <c:v>1.5</c:v>
                </c:pt>
                <c:pt idx="26828">
                  <c:v>4.5999999999999996</c:v>
                </c:pt>
                <c:pt idx="26829">
                  <c:v>1.6</c:v>
                </c:pt>
                <c:pt idx="26830">
                  <c:v>2.7</c:v>
                </c:pt>
                <c:pt idx="26831">
                  <c:v>4.7</c:v>
                </c:pt>
                <c:pt idx="26832">
                  <c:v>3.9</c:v>
                </c:pt>
                <c:pt idx="26833">
                  <c:v>3.8</c:v>
                </c:pt>
                <c:pt idx="26834">
                  <c:v>3.8</c:v>
                </c:pt>
                <c:pt idx="26835">
                  <c:v>2.6</c:v>
                </c:pt>
                <c:pt idx="26836">
                  <c:v>3.4</c:v>
                </c:pt>
                <c:pt idx="26837">
                  <c:v>3.7</c:v>
                </c:pt>
                <c:pt idx="26838">
                  <c:v>2.6</c:v>
                </c:pt>
                <c:pt idx="26839">
                  <c:v>4.3</c:v>
                </c:pt>
                <c:pt idx="26840">
                  <c:v>2.6</c:v>
                </c:pt>
                <c:pt idx="26841">
                  <c:v>1.8</c:v>
                </c:pt>
                <c:pt idx="26842">
                  <c:v>2.2000000000000002</c:v>
                </c:pt>
                <c:pt idx="26843">
                  <c:v>2.9</c:v>
                </c:pt>
                <c:pt idx="26844">
                  <c:v>4.7</c:v>
                </c:pt>
                <c:pt idx="26845">
                  <c:v>3</c:v>
                </c:pt>
                <c:pt idx="26846">
                  <c:v>1.8</c:v>
                </c:pt>
                <c:pt idx="26847">
                  <c:v>2.2000000000000002</c:v>
                </c:pt>
                <c:pt idx="26848">
                  <c:v>3.4</c:v>
                </c:pt>
                <c:pt idx="26849">
                  <c:v>2.1</c:v>
                </c:pt>
                <c:pt idx="26850">
                  <c:v>1.7</c:v>
                </c:pt>
                <c:pt idx="26851">
                  <c:v>4</c:v>
                </c:pt>
                <c:pt idx="26852">
                  <c:v>4.2</c:v>
                </c:pt>
                <c:pt idx="26853">
                  <c:v>4.5</c:v>
                </c:pt>
                <c:pt idx="26854">
                  <c:v>4.5</c:v>
                </c:pt>
                <c:pt idx="26855">
                  <c:v>2.8</c:v>
                </c:pt>
                <c:pt idx="26856">
                  <c:v>4.0999999999999996</c:v>
                </c:pt>
                <c:pt idx="26857">
                  <c:v>3.5</c:v>
                </c:pt>
                <c:pt idx="26858">
                  <c:v>1.6</c:v>
                </c:pt>
                <c:pt idx="26859">
                  <c:v>2.9</c:v>
                </c:pt>
                <c:pt idx="26860">
                  <c:v>1.7</c:v>
                </c:pt>
                <c:pt idx="26861">
                  <c:v>1.8</c:v>
                </c:pt>
                <c:pt idx="26862">
                  <c:v>1.7</c:v>
                </c:pt>
                <c:pt idx="26863">
                  <c:v>4.9000000000000004</c:v>
                </c:pt>
                <c:pt idx="26864">
                  <c:v>4.5</c:v>
                </c:pt>
                <c:pt idx="26865">
                  <c:v>3</c:v>
                </c:pt>
                <c:pt idx="26866">
                  <c:v>2.4</c:v>
                </c:pt>
                <c:pt idx="26867">
                  <c:v>1.8</c:v>
                </c:pt>
                <c:pt idx="26868">
                  <c:v>3</c:v>
                </c:pt>
                <c:pt idx="26869">
                  <c:v>3.6</c:v>
                </c:pt>
                <c:pt idx="26870">
                  <c:v>4.3</c:v>
                </c:pt>
                <c:pt idx="26871">
                  <c:v>1.7</c:v>
                </c:pt>
                <c:pt idx="26872">
                  <c:v>3</c:v>
                </c:pt>
                <c:pt idx="26873">
                  <c:v>4.9000000000000004</c:v>
                </c:pt>
                <c:pt idx="26874">
                  <c:v>1.9</c:v>
                </c:pt>
                <c:pt idx="26875">
                  <c:v>2.9</c:v>
                </c:pt>
                <c:pt idx="26876">
                  <c:v>2.5</c:v>
                </c:pt>
                <c:pt idx="26877">
                  <c:v>2</c:v>
                </c:pt>
                <c:pt idx="26878">
                  <c:v>4.4000000000000004</c:v>
                </c:pt>
                <c:pt idx="26879">
                  <c:v>3.9</c:v>
                </c:pt>
                <c:pt idx="26880">
                  <c:v>2.9</c:v>
                </c:pt>
                <c:pt idx="26881">
                  <c:v>2.8</c:v>
                </c:pt>
                <c:pt idx="26882">
                  <c:v>4.4000000000000004</c:v>
                </c:pt>
                <c:pt idx="26883">
                  <c:v>1.8</c:v>
                </c:pt>
                <c:pt idx="26884">
                  <c:v>2</c:v>
                </c:pt>
                <c:pt idx="26885">
                  <c:v>4.7</c:v>
                </c:pt>
                <c:pt idx="26886">
                  <c:v>4.4000000000000004</c:v>
                </c:pt>
                <c:pt idx="26887">
                  <c:v>4.2</c:v>
                </c:pt>
                <c:pt idx="26888">
                  <c:v>3.7</c:v>
                </c:pt>
                <c:pt idx="26889">
                  <c:v>2.5</c:v>
                </c:pt>
                <c:pt idx="26890">
                  <c:v>4.8</c:v>
                </c:pt>
                <c:pt idx="26891">
                  <c:v>3.2</c:v>
                </c:pt>
                <c:pt idx="26892">
                  <c:v>2.5</c:v>
                </c:pt>
                <c:pt idx="26893">
                  <c:v>2.8</c:v>
                </c:pt>
                <c:pt idx="26894">
                  <c:v>1.6</c:v>
                </c:pt>
                <c:pt idx="26895">
                  <c:v>2.4</c:v>
                </c:pt>
                <c:pt idx="26896">
                  <c:v>2.2000000000000002</c:v>
                </c:pt>
                <c:pt idx="26897">
                  <c:v>2</c:v>
                </c:pt>
                <c:pt idx="26898">
                  <c:v>1.6</c:v>
                </c:pt>
                <c:pt idx="26899">
                  <c:v>2.2999999999999998</c:v>
                </c:pt>
                <c:pt idx="26900">
                  <c:v>1.9</c:v>
                </c:pt>
                <c:pt idx="26901">
                  <c:v>1.7</c:v>
                </c:pt>
                <c:pt idx="26902">
                  <c:v>2</c:v>
                </c:pt>
                <c:pt idx="26903">
                  <c:v>2.2000000000000002</c:v>
                </c:pt>
                <c:pt idx="26904">
                  <c:v>3</c:v>
                </c:pt>
                <c:pt idx="26905">
                  <c:v>3.5</c:v>
                </c:pt>
                <c:pt idx="26906">
                  <c:v>2.6</c:v>
                </c:pt>
                <c:pt idx="26907">
                  <c:v>2</c:v>
                </c:pt>
                <c:pt idx="26908">
                  <c:v>4.8</c:v>
                </c:pt>
                <c:pt idx="26909">
                  <c:v>3.3</c:v>
                </c:pt>
                <c:pt idx="26910">
                  <c:v>4.0999999999999996</c:v>
                </c:pt>
                <c:pt idx="26911">
                  <c:v>3.9</c:v>
                </c:pt>
                <c:pt idx="26912">
                  <c:v>2.5</c:v>
                </c:pt>
                <c:pt idx="26913">
                  <c:v>3.5</c:v>
                </c:pt>
                <c:pt idx="26914">
                  <c:v>3.6</c:v>
                </c:pt>
                <c:pt idx="26915">
                  <c:v>2.7</c:v>
                </c:pt>
                <c:pt idx="26916">
                  <c:v>3.8</c:v>
                </c:pt>
                <c:pt idx="26917">
                  <c:v>4.3</c:v>
                </c:pt>
                <c:pt idx="26918">
                  <c:v>2.8</c:v>
                </c:pt>
                <c:pt idx="26919">
                  <c:v>1.6</c:v>
                </c:pt>
                <c:pt idx="26920">
                  <c:v>2.7</c:v>
                </c:pt>
                <c:pt idx="26921">
                  <c:v>1.9</c:v>
                </c:pt>
                <c:pt idx="26922">
                  <c:v>2</c:v>
                </c:pt>
                <c:pt idx="26923">
                  <c:v>2.8</c:v>
                </c:pt>
                <c:pt idx="26924">
                  <c:v>2.2000000000000002</c:v>
                </c:pt>
                <c:pt idx="26925">
                  <c:v>4.8</c:v>
                </c:pt>
                <c:pt idx="26926">
                  <c:v>3.8</c:v>
                </c:pt>
                <c:pt idx="26927">
                  <c:v>3.3</c:v>
                </c:pt>
                <c:pt idx="26928">
                  <c:v>1.5</c:v>
                </c:pt>
                <c:pt idx="26929">
                  <c:v>1.9</c:v>
                </c:pt>
                <c:pt idx="26930">
                  <c:v>4.3</c:v>
                </c:pt>
                <c:pt idx="26931">
                  <c:v>2.9</c:v>
                </c:pt>
                <c:pt idx="26932">
                  <c:v>1.7</c:v>
                </c:pt>
                <c:pt idx="26933">
                  <c:v>4.4000000000000004</c:v>
                </c:pt>
                <c:pt idx="26934">
                  <c:v>2.6</c:v>
                </c:pt>
                <c:pt idx="26935">
                  <c:v>2.9</c:v>
                </c:pt>
                <c:pt idx="26936">
                  <c:v>4.9000000000000004</c:v>
                </c:pt>
                <c:pt idx="26937">
                  <c:v>1.6</c:v>
                </c:pt>
                <c:pt idx="26938">
                  <c:v>4</c:v>
                </c:pt>
                <c:pt idx="26939">
                  <c:v>4.8</c:v>
                </c:pt>
                <c:pt idx="26940">
                  <c:v>1.7</c:v>
                </c:pt>
                <c:pt idx="26941">
                  <c:v>4.5</c:v>
                </c:pt>
                <c:pt idx="26942">
                  <c:v>3</c:v>
                </c:pt>
                <c:pt idx="26943">
                  <c:v>4.5999999999999996</c:v>
                </c:pt>
                <c:pt idx="26944">
                  <c:v>2.6</c:v>
                </c:pt>
                <c:pt idx="26945">
                  <c:v>4.9000000000000004</c:v>
                </c:pt>
                <c:pt idx="26946">
                  <c:v>3.8</c:v>
                </c:pt>
                <c:pt idx="26947">
                  <c:v>3.7</c:v>
                </c:pt>
                <c:pt idx="26948">
                  <c:v>4.3</c:v>
                </c:pt>
                <c:pt idx="26949">
                  <c:v>3</c:v>
                </c:pt>
                <c:pt idx="26950">
                  <c:v>2.4</c:v>
                </c:pt>
                <c:pt idx="26951">
                  <c:v>2.4</c:v>
                </c:pt>
                <c:pt idx="26952">
                  <c:v>2.7</c:v>
                </c:pt>
                <c:pt idx="26953">
                  <c:v>3.7</c:v>
                </c:pt>
                <c:pt idx="26954">
                  <c:v>4.4000000000000004</c:v>
                </c:pt>
                <c:pt idx="26955">
                  <c:v>3.2</c:v>
                </c:pt>
                <c:pt idx="26956">
                  <c:v>2.9</c:v>
                </c:pt>
                <c:pt idx="26957">
                  <c:v>4.3</c:v>
                </c:pt>
                <c:pt idx="26958">
                  <c:v>2.5</c:v>
                </c:pt>
                <c:pt idx="26959">
                  <c:v>3.9</c:v>
                </c:pt>
                <c:pt idx="26960">
                  <c:v>1.9</c:v>
                </c:pt>
                <c:pt idx="26961">
                  <c:v>1.9</c:v>
                </c:pt>
                <c:pt idx="26962">
                  <c:v>3.8</c:v>
                </c:pt>
                <c:pt idx="26963">
                  <c:v>1.8</c:v>
                </c:pt>
                <c:pt idx="26964">
                  <c:v>2</c:v>
                </c:pt>
                <c:pt idx="26965">
                  <c:v>3.7</c:v>
                </c:pt>
                <c:pt idx="26966">
                  <c:v>3</c:v>
                </c:pt>
                <c:pt idx="26967">
                  <c:v>3.5</c:v>
                </c:pt>
                <c:pt idx="26968">
                  <c:v>4.9000000000000004</c:v>
                </c:pt>
                <c:pt idx="26969">
                  <c:v>3.7</c:v>
                </c:pt>
                <c:pt idx="26970">
                  <c:v>3.6</c:v>
                </c:pt>
                <c:pt idx="26971">
                  <c:v>2.8</c:v>
                </c:pt>
                <c:pt idx="26972">
                  <c:v>3.7</c:v>
                </c:pt>
                <c:pt idx="26973">
                  <c:v>1.5</c:v>
                </c:pt>
                <c:pt idx="26974">
                  <c:v>3.5</c:v>
                </c:pt>
                <c:pt idx="26975">
                  <c:v>1.7</c:v>
                </c:pt>
                <c:pt idx="26976">
                  <c:v>2.2999999999999998</c:v>
                </c:pt>
                <c:pt idx="26977">
                  <c:v>3.5</c:v>
                </c:pt>
                <c:pt idx="26978">
                  <c:v>3.8</c:v>
                </c:pt>
                <c:pt idx="26979">
                  <c:v>2.8</c:v>
                </c:pt>
                <c:pt idx="26980">
                  <c:v>3</c:v>
                </c:pt>
                <c:pt idx="26981">
                  <c:v>3.2</c:v>
                </c:pt>
                <c:pt idx="26982">
                  <c:v>4.2</c:v>
                </c:pt>
                <c:pt idx="26983">
                  <c:v>1.6</c:v>
                </c:pt>
                <c:pt idx="26984">
                  <c:v>3.1</c:v>
                </c:pt>
                <c:pt idx="26985">
                  <c:v>1.5</c:v>
                </c:pt>
                <c:pt idx="26986">
                  <c:v>2.6</c:v>
                </c:pt>
                <c:pt idx="26987">
                  <c:v>3.3</c:v>
                </c:pt>
                <c:pt idx="26988">
                  <c:v>1.8</c:v>
                </c:pt>
                <c:pt idx="26989">
                  <c:v>3.2</c:v>
                </c:pt>
                <c:pt idx="26990">
                  <c:v>4.7</c:v>
                </c:pt>
                <c:pt idx="26991">
                  <c:v>3.9</c:v>
                </c:pt>
                <c:pt idx="26992">
                  <c:v>4.2</c:v>
                </c:pt>
                <c:pt idx="26993">
                  <c:v>3.5</c:v>
                </c:pt>
                <c:pt idx="26994">
                  <c:v>4.5999999999999996</c:v>
                </c:pt>
                <c:pt idx="26995">
                  <c:v>2</c:v>
                </c:pt>
                <c:pt idx="26996">
                  <c:v>3.1</c:v>
                </c:pt>
                <c:pt idx="26997">
                  <c:v>3.6</c:v>
                </c:pt>
                <c:pt idx="26998">
                  <c:v>4.5999999999999996</c:v>
                </c:pt>
                <c:pt idx="26999">
                  <c:v>2.6</c:v>
                </c:pt>
                <c:pt idx="27000">
                  <c:v>1.5</c:v>
                </c:pt>
                <c:pt idx="27001">
                  <c:v>4.9000000000000004</c:v>
                </c:pt>
                <c:pt idx="27002">
                  <c:v>1.6</c:v>
                </c:pt>
                <c:pt idx="27003">
                  <c:v>2</c:v>
                </c:pt>
                <c:pt idx="27004">
                  <c:v>3</c:v>
                </c:pt>
                <c:pt idx="27005">
                  <c:v>3.2</c:v>
                </c:pt>
                <c:pt idx="27006">
                  <c:v>4.4000000000000004</c:v>
                </c:pt>
                <c:pt idx="27007">
                  <c:v>3.1</c:v>
                </c:pt>
                <c:pt idx="27008">
                  <c:v>3.4</c:v>
                </c:pt>
                <c:pt idx="27009">
                  <c:v>2.2000000000000002</c:v>
                </c:pt>
                <c:pt idx="27010">
                  <c:v>3.5</c:v>
                </c:pt>
                <c:pt idx="27011">
                  <c:v>2.7</c:v>
                </c:pt>
                <c:pt idx="27012">
                  <c:v>1.8</c:v>
                </c:pt>
                <c:pt idx="27013">
                  <c:v>4.8</c:v>
                </c:pt>
                <c:pt idx="27014">
                  <c:v>1.8</c:v>
                </c:pt>
                <c:pt idx="27015">
                  <c:v>3.9</c:v>
                </c:pt>
                <c:pt idx="27016">
                  <c:v>4.7</c:v>
                </c:pt>
                <c:pt idx="27017">
                  <c:v>2.1</c:v>
                </c:pt>
                <c:pt idx="27018">
                  <c:v>2.2999999999999998</c:v>
                </c:pt>
                <c:pt idx="27019">
                  <c:v>3</c:v>
                </c:pt>
                <c:pt idx="27020">
                  <c:v>2.5</c:v>
                </c:pt>
                <c:pt idx="27021">
                  <c:v>4.2</c:v>
                </c:pt>
                <c:pt idx="27022">
                  <c:v>2.7</c:v>
                </c:pt>
                <c:pt idx="27023">
                  <c:v>5</c:v>
                </c:pt>
                <c:pt idx="27024">
                  <c:v>4.5</c:v>
                </c:pt>
                <c:pt idx="27025">
                  <c:v>4.5999999999999996</c:v>
                </c:pt>
                <c:pt idx="27026">
                  <c:v>1.7</c:v>
                </c:pt>
                <c:pt idx="27027">
                  <c:v>2.1</c:v>
                </c:pt>
                <c:pt idx="27028">
                  <c:v>2.1</c:v>
                </c:pt>
                <c:pt idx="27029">
                  <c:v>3.9</c:v>
                </c:pt>
                <c:pt idx="27030">
                  <c:v>1.5</c:v>
                </c:pt>
                <c:pt idx="27031">
                  <c:v>4.3</c:v>
                </c:pt>
                <c:pt idx="27032">
                  <c:v>3.4</c:v>
                </c:pt>
                <c:pt idx="27033">
                  <c:v>3.5</c:v>
                </c:pt>
                <c:pt idx="27034">
                  <c:v>3.4</c:v>
                </c:pt>
                <c:pt idx="27035">
                  <c:v>3.4</c:v>
                </c:pt>
                <c:pt idx="27036">
                  <c:v>2.2000000000000002</c:v>
                </c:pt>
                <c:pt idx="27037">
                  <c:v>2.5</c:v>
                </c:pt>
                <c:pt idx="27038">
                  <c:v>3.2</c:v>
                </c:pt>
                <c:pt idx="27039">
                  <c:v>3.9</c:v>
                </c:pt>
                <c:pt idx="27040">
                  <c:v>2.5</c:v>
                </c:pt>
                <c:pt idx="27041">
                  <c:v>4.3</c:v>
                </c:pt>
                <c:pt idx="27042">
                  <c:v>4.3</c:v>
                </c:pt>
                <c:pt idx="27043">
                  <c:v>2.5</c:v>
                </c:pt>
                <c:pt idx="27044">
                  <c:v>3.5</c:v>
                </c:pt>
                <c:pt idx="27045">
                  <c:v>2.7</c:v>
                </c:pt>
                <c:pt idx="27046">
                  <c:v>2.2000000000000002</c:v>
                </c:pt>
                <c:pt idx="27047">
                  <c:v>4.3</c:v>
                </c:pt>
                <c:pt idx="27048">
                  <c:v>5</c:v>
                </c:pt>
                <c:pt idx="27049">
                  <c:v>3.5</c:v>
                </c:pt>
                <c:pt idx="27050">
                  <c:v>4.7</c:v>
                </c:pt>
                <c:pt idx="27051">
                  <c:v>3.7</c:v>
                </c:pt>
                <c:pt idx="27052">
                  <c:v>3.5</c:v>
                </c:pt>
                <c:pt idx="27053">
                  <c:v>3.2</c:v>
                </c:pt>
                <c:pt idx="27054">
                  <c:v>2.2999999999999998</c:v>
                </c:pt>
                <c:pt idx="27055">
                  <c:v>1.8</c:v>
                </c:pt>
                <c:pt idx="27056">
                  <c:v>3</c:v>
                </c:pt>
                <c:pt idx="27057">
                  <c:v>3.5</c:v>
                </c:pt>
                <c:pt idx="27058">
                  <c:v>3.3</c:v>
                </c:pt>
                <c:pt idx="27059">
                  <c:v>3.9</c:v>
                </c:pt>
                <c:pt idx="27060">
                  <c:v>2.2000000000000002</c:v>
                </c:pt>
                <c:pt idx="27061">
                  <c:v>2.7</c:v>
                </c:pt>
                <c:pt idx="27062">
                  <c:v>3</c:v>
                </c:pt>
                <c:pt idx="27063">
                  <c:v>2.2000000000000002</c:v>
                </c:pt>
                <c:pt idx="27064">
                  <c:v>4.7</c:v>
                </c:pt>
                <c:pt idx="27065">
                  <c:v>3.9</c:v>
                </c:pt>
                <c:pt idx="27066">
                  <c:v>1.8</c:v>
                </c:pt>
                <c:pt idx="27067">
                  <c:v>4</c:v>
                </c:pt>
                <c:pt idx="27068">
                  <c:v>3.4</c:v>
                </c:pt>
                <c:pt idx="27069">
                  <c:v>3.3</c:v>
                </c:pt>
                <c:pt idx="27070">
                  <c:v>5</c:v>
                </c:pt>
                <c:pt idx="27071">
                  <c:v>3.7</c:v>
                </c:pt>
                <c:pt idx="27072">
                  <c:v>4.5999999999999996</c:v>
                </c:pt>
                <c:pt idx="27073">
                  <c:v>4.7</c:v>
                </c:pt>
                <c:pt idx="27074">
                  <c:v>1.9</c:v>
                </c:pt>
                <c:pt idx="27075">
                  <c:v>1.5</c:v>
                </c:pt>
                <c:pt idx="27076">
                  <c:v>3</c:v>
                </c:pt>
                <c:pt idx="27077">
                  <c:v>4.2</c:v>
                </c:pt>
                <c:pt idx="27078">
                  <c:v>4.4000000000000004</c:v>
                </c:pt>
                <c:pt idx="27079">
                  <c:v>4.3</c:v>
                </c:pt>
                <c:pt idx="27080">
                  <c:v>3.1</c:v>
                </c:pt>
                <c:pt idx="27081">
                  <c:v>4.0999999999999996</c:v>
                </c:pt>
                <c:pt idx="27082">
                  <c:v>4</c:v>
                </c:pt>
                <c:pt idx="27083">
                  <c:v>2.6</c:v>
                </c:pt>
                <c:pt idx="27084">
                  <c:v>2.1</c:v>
                </c:pt>
                <c:pt idx="27085">
                  <c:v>3.7</c:v>
                </c:pt>
                <c:pt idx="27086">
                  <c:v>3.9</c:v>
                </c:pt>
                <c:pt idx="27087">
                  <c:v>3.5</c:v>
                </c:pt>
                <c:pt idx="27088">
                  <c:v>2.2000000000000002</c:v>
                </c:pt>
                <c:pt idx="27089">
                  <c:v>2.5</c:v>
                </c:pt>
                <c:pt idx="27090">
                  <c:v>4</c:v>
                </c:pt>
                <c:pt idx="27091">
                  <c:v>4.9000000000000004</c:v>
                </c:pt>
                <c:pt idx="27092">
                  <c:v>4.8</c:v>
                </c:pt>
                <c:pt idx="27093">
                  <c:v>3.3</c:v>
                </c:pt>
                <c:pt idx="27094">
                  <c:v>4.5999999999999996</c:v>
                </c:pt>
                <c:pt idx="27095">
                  <c:v>1.6</c:v>
                </c:pt>
                <c:pt idx="27096">
                  <c:v>4.5</c:v>
                </c:pt>
                <c:pt idx="27097">
                  <c:v>3.2</c:v>
                </c:pt>
                <c:pt idx="27098">
                  <c:v>4.2</c:v>
                </c:pt>
                <c:pt idx="27099">
                  <c:v>1.5</c:v>
                </c:pt>
                <c:pt idx="27100">
                  <c:v>4.5</c:v>
                </c:pt>
                <c:pt idx="27101">
                  <c:v>3.6</c:v>
                </c:pt>
                <c:pt idx="27102">
                  <c:v>2.2999999999999998</c:v>
                </c:pt>
                <c:pt idx="27103">
                  <c:v>2.7</c:v>
                </c:pt>
                <c:pt idx="27104">
                  <c:v>2.2000000000000002</c:v>
                </c:pt>
                <c:pt idx="27105">
                  <c:v>3</c:v>
                </c:pt>
                <c:pt idx="27106">
                  <c:v>2.7</c:v>
                </c:pt>
                <c:pt idx="27107">
                  <c:v>3.4</c:v>
                </c:pt>
                <c:pt idx="27108">
                  <c:v>4.4000000000000004</c:v>
                </c:pt>
                <c:pt idx="27109">
                  <c:v>4.9000000000000004</c:v>
                </c:pt>
                <c:pt idx="27110">
                  <c:v>2.4</c:v>
                </c:pt>
                <c:pt idx="27111">
                  <c:v>1.9</c:v>
                </c:pt>
                <c:pt idx="27112">
                  <c:v>2.9</c:v>
                </c:pt>
                <c:pt idx="27113">
                  <c:v>2</c:v>
                </c:pt>
                <c:pt idx="27114">
                  <c:v>4.4000000000000004</c:v>
                </c:pt>
                <c:pt idx="27115">
                  <c:v>3.3</c:v>
                </c:pt>
                <c:pt idx="27116">
                  <c:v>3.7</c:v>
                </c:pt>
                <c:pt idx="27117">
                  <c:v>2</c:v>
                </c:pt>
                <c:pt idx="27118">
                  <c:v>4.0999999999999996</c:v>
                </c:pt>
                <c:pt idx="27119">
                  <c:v>4.9000000000000004</c:v>
                </c:pt>
                <c:pt idx="27120">
                  <c:v>3.2</c:v>
                </c:pt>
                <c:pt idx="27121">
                  <c:v>4.9000000000000004</c:v>
                </c:pt>
                <c:pt idx="27122">
                  <c:v>1.6</c:v>
                </c:pt>
                <c:pt idx="27123">
                  <c:v>1.6</c:v>
                </c:pt>
                <c:pt idx="27124">
                  <c:v>4.9000000000000004</c:v>
                </c:pt>
                <c:pt idx="27125">
                  <c:v>4</c:v>
                </c:pt>
                <c:pt idx="27126">
                  <c:v>2.2000000000000002</c:v>
                </c:pt>
                <c:pt idx="27127">
                  <c:v>2.8</c:v>
                </c:pt>
                <c:pt idx="27128">
                  <c:v>3.3</c:v>
                </c:pt>
                <c:pt idx="27129">
                  <c:v>4</c:v>
                </c:pt>
                <c:pt idx="27130">
                  <c:v>4.4000000000000004</c:v>
                </c:pt>
                <c:pt idx="27131">
                  <c:v>1.8</c:v>
                </c:pt>
                <c:pt idx="27132">
                  <c:v>3.8</c:v>
                </c:pt>
                <c:pt idx="27133">
                  <c:v>3.2</c:v>
                </c:pt>
                <c:pt idx="27134">
                  <c:v>3.6</c:v>
                </c:pt>
                <c:pt idx="27135">
                  <c:v>3.3</c:v>
                </c:pt>
                <c:pt idx="27136">
                  <c:v>3.1</c:v>
                </c:pt>
                <c:pt idx="27137">
                  <c:v>2.2000000000000002</c:v>
                </c:pt>
                <c:pt idx="27138">
                  <c:v>3.2</c:v>
                </c:pt>
                <c:pt idx="27139">
                  <c:v>2.2000000000000002</c:v>
                </c:pt>
                <c:pt idx="27140">
                  <c:v>1.7</c:v>
                </c:pt>
                <c:pt idx="27141">
                  <c:v>2.8</c:v>
                </c:pt>
                <c:pt idx="27142">
                  <c:v>1.6</c:v>
                </c:pt>
                <c:pt idx="27143">
                  <c:v>3.5</c:v>
                </c:pt>
                <c:pt idx="27144">
                  <c:v>1.8</c:v>
                </c:pt>
                <c:pt idx="27145">
                  <c:v>3</c:v>
                </c:pt>
                <c:pt idx="27146">
                  <c:v>4.9000000000000004</c:v>
                </c:pt>
                <c:pt idx="27147">
                  <c:v>1.5</c:v>
                </c:pt>
                <c:pt idx="27148">
                  <c:v>2.8</c:v>
                </c:pt>
                <c:pt idx="27149">
                  <c:v>3.9</c:v>
                </c:pt>
                <c:pt idx="27150">
                  <c:v>2.1</c:v>
                </c:pt>
                <c:pt idx="27151">
                  <c:v>3.5</c:v>
                </c:pt>
                <c:pt idx="27152">
                  <c:v>2.4</c:v>
                </c:pt>
                <c:pt idx="27153">
                  <c:v>2.2999999999999998</c:v>
                </c:pt>
                <c:pt idx="27154">
                  <c:v>4.5999999999999996</c:v>
                </c:pt>
                <c:pt idx="27155">
                  <c:v>2.2000000000000002</c:v>
                </c:pt>
                <c:pt idx="27156">
                  <c:v>2.8</c:v>
                </c:pt>
                <c:pt idx="27157">
                  <c:v>2.1</c:v>
                </c:pt>
                <c:pt idx="27158">
                  <c:v>2.5</c:v>
                </c:pt>
                <c:pt idx="27159">
                  <c:v>2.5</c:v>
                </c:pt>
                <c:pt idx="27160">
                  <c:v>2.6</c:v>
                </c:pt>
                <c:pt idx="27161">
                  <c:v>3.7</c:v>
                </c:pt>
                <c:pt idx="27162">
                  <c:v>4.0999999999999996</c:v>
                </c:pt>
                <c:pt idx="27163">
                  <c:v>3.3</c:v>
                </c:pt>
                <c:pt idx="27164">
                  <c:v>3.6</c:v>
                </c:pt>
                <c:pt idx="27165">
                  <c:v>4.3</c:v>
                </c:pt>
                <c:pt idx="27166">
                  <c:v>5</c:v>
                </c:pt>
                <c:pt idx="27167">
                  <c:v>3.1</c:v>
                </c:pt>
                <c:pt idx="27168">
                  <c:v>4.8</c:v>
                </c:pt>
                <c:pt idx="27169">
                  <c:v>3.2</c:v>
                </c:pt>
                <c:pt idx="27170">
                  <c:v>4.2</c:v>
                </c:pt>
                <c:pt idx="27171">
                  <c:v>3.5</c:v>
                </c:pt>
                <c:pt idx="27172">
                  <c:v>4.5999999999999996</c:v>
                </c:pt>
                <c:pt idx="27173">
                  <c:v>3.1</c:v>
                </c:pt>
                <c:pt idx="27174">
                  <c:v>3.9</c:v>
                </c:pt>
                <c:pt idx="27175">
                  <c:v>3.1</c:v>
                </c:pt>
                <c:pt idx="27176">
                  <c:v>4.5</c:v>
                </c:pt>
                <c:pt idx="27177">
                  <c:v>5</c:v>
                </c:pt>
                <c:pt idx="27178">
                  <c:v>2.4</c:v>
                </c:pt>
                <c:pt idx="27179">
                  <c:v>3.2</c:v>
                </c:pt>
                <c:pt idx="27180">
                  <c:v>1.8</c:v>
                </c:pt>
                <c:pt idx="27181">
                  <c:v>2</c:v>
                </c:pt>
                <c:pt idx="27182">
                  <c:v>4.8</c:v>
                </c:pt>
                <c:pt idx="27183">
                  <c:v>3.4</c:v>
                </c:pt>
                <c:pt idx="27184">
                  <c:v>2.9</c:v>
                </c:pt>
                <c:pt idx="27185">
                  <c:v>3.9</c:v>
                </c:pt>
                <c:pt idx="27186">
                  <c:v>3.5</c:v>
                </c:pt>
                <c:pt idx="27187">
                  <c:v>2.5</c:v>
                </c:pt>
                <c:pt idx="27188">
                  <c:v>2.2999999999999998</c:v>
                </c:pt>
                <c:pt idx="27189">
                  <c:v>3.6</c:v>
                </c:pt>
                <c:pt idx="27190">
                  <c:v>2.2000000000000002</c:v>
                </c:pt>
                <c:pt idx="27191">
                  <c:v>2</c:v>
                </c:pt>
                <c:pt idx="27192">
                  <c:v>2.6</c:v>
                </c:pt>
                <c:pt idx="27193">
                  <c:v>4.5</c:v>
                </c:pt>
                <c:pt idx="27194">
                  <c:v>1.6</c:v>
                </c:pt>
                <c:pt idx="27195">
                  <c:v>4.4000000000000004</c:v>
                </c:pt>
                <c:pt idx="27196">
                  <c:v>3.7</c:v>
                </c:pt>
                <c:pt idx="27197">
                  <c:v>1.6</c:v>
                </c:pt>
                <c:pt idx="27198">
                  <c:v>3.6</c:v>
                </c:pt>
                <c:pt idx="27199">
                  <c:v>3</c:v>
                </c:pt>
                <c:pt idx="27200">
                  <c:v>4.4000000000000004</c:v>
                </c:pt>
                <c:pt idx="27201">
                  <c:v>4.7</c:v>
                </c:pt>
                <c:pt idx="27202">
                  <c:v>2.5</c:v>
                </c:pt>
                <c:pt idx="27203">
                  <c:v>4.2</c:v>
                </c:pt>
                <c:pt idx="27204">
                  <c:v>2.6</c:v>
                </c:pt>
                <c:pt idx="27205">
                  <c:v>2.5</c:v>
                </c:pt>
                <c:pt idx="27206">
                  <c:v>2.2000000000000002</c:v>
                </c:pt>
                <c:pt idx="27207">
                  <c:v>3.9</c:v>
                </c:pt>
                <c:pt idx="27208">
                  <c:v>2.4</c:v>
                </c:pt>
                <c:pt idx="27209">
                  <c:v>3.1</c:v>
                </c:pt>
                <c:pt idx="27210">
                  <c:v>4.3</c:v>
                </c:pt>
                <c:pt idx="27211">
                  <c:v>4.3</c:v>
                </c:pt>
                <c:pt idx="27212">
                  <c:v>4.5</c:v>
                </c:pt>
                <c:pt idx="27213">
                  <c:v>2.1</c:v>
                </c:pt>
                <c:pt idx="27214">
                  <c:v>3.6</c:v>
                </c:pt>
                <c:pt idx="27215">
                  <c:v>4.7</c:v>
                </c:pt>
                <c:pt idx="27216">
                  <c:v>1.6</c:v>
                </c:pt>
                <c:pt idx="27217">
                  <c:v>4.3</c:v>
                </c:pt>
                <c:pt idx="27218">
                  <c:v>2.4</c:v>
                </c:pt>
                <c:pt idx="27219">
                  <c:v>3.8</c:v>
                </c:pt>
                <c:pt idx="27220">
                  <c:v>4</c:v>
                </c:pt>
                <c:pt idx="27221">
                  <c:v>4.7</c:v>
                </c:pt>
                <c:pt idx="27222">
                  <c:v>3.3</c:v>
                </c:pt>
                <c:pt idx="27223">
                  <c:v>4.5</c:v>
                </c:pt>
                <c:pt idx="27224">
                  <c:v>1.7</c:v>
                </c:pt>
                <c:pt idx="27225">
                  <c:v>3</c:v>
                </c:pt>
                <c:pt idx="27226">
                  <c:v>3</c:v>
                </c:pt>
                <c:pt idx="27227">
                  <c:v>3.4</c:v>
                </c:pt>
                <c:pt idx="27228">
                  <c:v>3.2</c:v>
                </c:pt>
                <c:pt idx="27229">
                  <c:v>4.9000000000000004</c:v>
                </c:pt>
                <c:pt idx="27230">
                  <c:v>1.8</c:v>
                </c:pt>
                <c:pt idx="27231">
                  <c:v>2.4</c:v>
                </c:pt>
                <c:pt idx="27232">
                  <c:v>4.9000000000000004</c:v>
                </c:pt>
                <c:pt idx="27233">
                  <c:v>3.1</c:v>
                </c:pt>
                <c:pt idx="27234">
                  <c:v>3.5</c:v>
                </c:pt>
                <c:pt idx="27235">
                  <c:v>1.8</c:v>
                </c:pt>
                <c:pt idx="27236">
                  <c:v>2.5</c:v>
                </c:pt>
                <c:pt idx="27237">
                  <c:v>1.6</c:v>
                </c:pt>
                <c:pt idx="27238">
                  <c:v>2</c:v>
                </c:pt>
                <c:pt idx="27239">
                  <c:v>3.7</c:v>
                </c:pt>
                <c:pt idx="27240">
                  <c:v>4.2</c:v>
                </c:pt>
                <c:pt idx="27241">
                  <c:v>4.5</c:v>
                </c:pt>
                <c:pt idx="27242">
                  <c:v>2.4</c:v>
                </c:pt>
                <c:pt idx="27243">
                  <c:v>2.7</c:v>
                </c:pt>
                <c:pt idx="27244">
                  <c:v>3.5</c:v>
                </c:pt>
                <c:pt idx="27245">
                  <c:v>1.8</c:v>
                </c:pt>
                <c:pt idx="27246">
                  <c:v>4.3</c:v>
                </c:pt>
                <c:pt idx="27247">
                  <c:v>3.2</c:v>
                </c:pt>
                <c:pt idx="27248">
                  <c:v>4.9000000000000004</c:v>
                </c:pt>
                <c:pt idx="27249">
                  <c:v>1.9</c:v>
                </c:pt>
                <c:pt idx="27250">
                  <c:v>2</c:v>
                </c:pt>
                <c:pt idx="27251">
                  <c:v>2.7</c:v>
                </c:pt>
                <c:pt idx="27252">
                  <c:v>2.2000000000000002</c:v>
                </c:pt>
                <c:pt idx="27253">
                  <c:v>3.9</c:v>
                </c:pt>
                <c:pt idx="27254">
                  <c:v>4.8</c:v>
                </c:pt>
                <c:pt idx="27255">
                  <c:v>1.8</c:v>
                </c:pt>
                <c:pt idx="27256">
                  <c:v>2.2999999999999998</c:v>
                </c:pt>
                <c:pt idx="27257">
                  <c:v>2.2999999999999998</c:v>
                </c:pt>
                <c:pt idx="27258">
                  <c:v>3.3</c:v>
                </c:pt>
                <c:pt idx="27259">
                  <c:v>3.1</c:v>
                </c:pt>
                <c:pt idx="27260">
                  <c:v>4</c:v>
                </c:pt>
                <c:pt idx="27261">
                  <c:v>4.0999999999999996</c:v>
                </c:pt>
                <c:pt idx="27262">
                  <c:v>3.5</c:v>
                </c:pt>
                <c:pt idx="27263">
                  <c:v>3.6</c:v>
                </c:pt>
                <c:pt idx="27264">
                  <c:v>4.4000000000000004</c:v>
                </c:pt>
                <c:pt idx="27265">
                  <c:v>2.9</c:v>
                </c:pt>
                <c:pt idx="27266">
                  <c:v>1.5</c:v>
                </c:pt>
                <c:pt idx="27267">
                  <c:v>2.2000000000000002</c:v>
                </c:pt>
                <c:pt idx="27268">
                  <c:v>1.6</c:v>
                </c:pt>
                <c:pt idx="27269">
                  <c:v>2.9</c:v>
                </c:pt>
                <c:pt idx="27270">
                  <c:v>2.8</c:v>
                </c:pt>
                <c:pt idx="27271">
                  <c:v>1.8</c:v>
                </c:pt>
                <c:pt idx="27272">
                  <c:v>4.0999999999999996</c:v>
                </c:pt>
                <c:pt idx="27273">
                  <c:v>3.4</c:v>
                </c:pt>
                <c:pt idx="27274">
                  <c:v>2.2999999999999998</c:v>
                </c:pt>
                <c:pt idx="27275">
                  <c:v>4.2</c:v>
                </c:pt>
                <c:pt idx="27276">
                  <c:v>3.8</c:v>
                </c:pt>
                <c:pt idx="27277">
                  <c:v>2.2000000000000002</c:v>
                </c:pt>
                <c:pt idx="27278">
                  <c:v>4.9000000000000004</c:v>
                </c:pt>
                <c:pt idx="27279">
                  <c:v>2.1</c:v>
                </c:pt>
                <c:pt idx="27280">
                  <c:v>4.2</c:v>
                </c:pt>
                <c:pt idx="27281">
                  <c:v>4.9000000000000004</c:v>
                </c:pt>
                <c:pt idx="27282">
                  <c:v>4</c:v>
                </c:pt>
                <c:pt idx="27283">
                  <c:v>3.8</c:v>
                </c:pt>
                <c:pt idx="27284">
                  <c:v>4.7</c:v>
                </c:pt>
                <c:pt idx="27285">
                  <c:v>2.4</c:v>
                </c:pt>
                <c:pt idx="27286">
                  <c:v>2.5</c:v>
                </c:pt>
                <c:pt idx="27287">
                  <c:v>3.7</c:v>
                </c:pt>
                <c:pt idx="27288">
                  <c:v>4.5999999999999996</c:v>
                </c:pt>
                <c:pt idx="27289">
                  <c:v>3.7</c:v>
                </c:pt>
                <c:pt idx="27290">
                  <c:v>4.9000000000000004</c:v>
                </c:pt>
                <c:pt idx="27291">
                  <c:v>2.2999999999999998</c:v>
                </c:pt>
                <c:pt idx="27292">
                  <c:v>4.4000000000000004</c:v>
                </c:pt>
                <c:pt idx="27293">
                  <c:v>4.7</c:v>
                </c:pt>
                <c:pt idx="27294">
                  <c:v>3</c:v>
                </c:pt>
                <c:pt idx="27295">
                  <c:v>4.9000000000000004</c:v>
                </c:pt>
                <c:pt idx="27296">
                  <c:v>2.2000000000000002</c:v>
                </c:pt>
                <c:pt idx="27297">
                  <c:v>4.8</c:v>
                </c:pt>
                <c:pt idx="27298">
                  <c:v>4.7</c:v>
                </c:pt>
                <c:pt idx="27299">
                  <c:v>1.7</c:v>
                </c:pt>
                <c:pt idx="27300">
                  <c:v>3.3</c:v>
                </c:pt>
                <c:pt idx="27301">
                  <c:v>3.4</c:v>
                </c:pt>
                <c:pt idx="27302">
                  <c:v>1.7</c:v>
                </c:pt>
                <c:pt idx="27303">
                  <c:v>1.6</c:v>
                </c:pt>
                <c:pt idx="27304">
                  <c:v>1.5</c:v>
                </c:pt>
                <c:pt idx="27305">
                  <c:v>3.3</c:v>
                </c:pt>
                <c:pt idx="27306">
                  <c:v>3.1</c:v>
                </c:pt>
                <c:pt idx="27307">
                  <c:v>4.8</c:v>
                </c:pt>
                <c:pt idx="27308">
                  <c:v>2.7</c:v>
                </c:pt>
                <c:pt idx="27309">
                  <c:v>3.8</c:v>
                </c:pt>
                <c:pt idx="27310">
                  <c:v>1.5</c:v>
                </c:pt>
                <c:pt idx="27311">
                  <c:v>3.8</c:v>
                </c:pt>
                <c:pt idx="27312">
                  <c:v>4.7</c:v>
                </c:pt>
                <c:pt idx="27313">
                  <c:v>2.7</c:v>
                </c:pt>
                <c:pt idx="27314">
                  <c:v>2.6</c:v>
                </c:pt>
                <c:pt idx="27315">
                  <c:v>3.7</c:v>
                </c:pt>
                <c:pt idx="27316">
                  <c:v>2.6</c:v>
                </c:pt>
                <c:pt idx="27317">
                  <c:v>2.9</c:v>
                </c:pt>
                <c:pt idx="27318">
                  <c:v>2.5</c:v>
                </c:pt>
                <c:pt idx="27319">
                  <c:v>2.7</c:v>
                </c:pt>
                <c:pt idx="27320">
                  <c:v>3.9</c:v>
                </c:pt>
                <c:pt idx="27321">
                  <c:v>4.7</c:v>
                </c:pt>
                <c:pt idx="27322">
                  <c:v>3.5</c:v>
                </c:pt>
                <c:pt idx="27323">
                  <c:v>1.5</c:v>
                </c:pt>
                <c:pt idx="27324">
                  <c:v>2.4</c:v>
                </c:pt>
                <c:pt idx="27325">
                  <c:v>4.8</c:v>
                </c:pt>
                <c:pt idx="27326">
                  <c:v>4.7</c:v>
                </c:pt>
                <c:pt idx="27327">
                  <c:v>1.9</c:v>
                </c:pt>
                <c:pt idx="27328">
                  <c:v>4.7</c:v>
                </c:pt>
                <c:pt idx="27329">
                  <c:v>4.9000000000000004</c:v>
                </c:pt>
                <c:pt idx="27330">
                  <c:v>2.6</c:v>
                </c:pt>
                <c:pt idx="27331">
                  <c:v>4</c:v>
                </c:pt>
                <c:pt idx="27332">
                  <c:v>3.5</c:v>
                </c:pt>
                <c:pt idx="27333">
                  <c:v>2.7</c:v>
                </c:pt>
                <c:pt idx="27334">
                  <c:v>2</c:v>
                </c:pt>
                <c:pt idx="27335">
                  <c:v>2.8</c:v>
                </c:pt>
                <c:pt idx="27336">
                  <c:v>4.7</c:v>
                </c:pt>
                <c:pt idx="27337">
                  <c:v>4.3</c:v>
                </c:pt>
                <c:pt idx="27338">
                  <c:v>2.7</c:v>
                </c:pt>
                <c:pt idx="27339">
                  <c:v>3.4</c:v>
                </c:pt>
                <c:pt idx="27340">
                  <c:v>2.9</c:v>
                </c:pt>
                <c:pt idx="27341">
                  <c:v>3.1</c:v>
                </c:pt>
                <c:pt idx="27342">
                  <c:v>4.2</c:v>
                </c:pt>
                <c:pt idx="27343">
                  <c:v>3.4</c:v>
                </c:pt>
                <c:pt idx="27344">
                  <c:v>2.1</c:v>
                </c:pt>
                <c:pt idx="27345">
                  <c:v>2.4</c:v>
                </c:pt>
                <c:pt idx="27346">
                  <c:v>3.5</c:v>
                </c:pt>
                <c:pt idx="27347">
                  <c:v>3.9</c:v>
                </c:pt>
                <c:pt idx="27348">
                  <c:v>3.3</c:v>
                </c:pt>
                <c:pt idx="27349">
                  <c:v>3.7</c:v>
                </c:pt>
                <c:pt idx="27350">
                  <c:v>4.3</c:v>
                </c:pt>
                <c:pt idx="27351">
                  <c:v>3.4</c:v>
                </c:pt>
                <c:pt idx="27352">
                  <c:v>4.9000000000000004</c:v>
                </c:pt>
                <c:pt idx="27353">
                  <c:v>2.2999999999999998</c:v>
                </c:pt>
                <c:pt idx="27354">
                  <c:v>4.7</c:v>
                </c:pt>
                <c:pt idx="27355">
                  <c:v>2.4</c:v>
                </c:pt>
                <c:pt idx="27356">
                  <c:v>3.4</c:v>
                </c:pt>
                <c:pt idx="27357">
                  <c:v>3.1</c:v>
                </c:pt>
                <c:pt idx="27358">
                  <c:v>2.8</c:v>
                </c:pt>
                <c:pt idx="27359">
                  <c:v>4.9000000000000004</c:v>
                </c:pt>
                <c:pt idx="27360">
                  <c:v>2.5</c:v>
                </c:pt>
                <c:pt idx="27361">
                  <c:v>3.9</c:v>
                </c:pt>
                <c:pt idx="27362">
                  <c:v>4.3</c:v>
                </c:pt>
                <c:pt idx="27363">
                  <c:v>2.2000000000000002</c:v>
                </c:pt>
                <c:pt idx="27364">
                  <c:v>4.9000000000000004</c:v>
                </c:pt>
                <c:pt idx="27365">
                  <c:v>3.4</c:v>
                </c:pt>
                <c:pt idx="27366">
                  <c:v>4.7</c:v>
                </c:pt>
                <c:pt idx="27367">
                  <c:v>3.8</c:v>
                </c:pt>
                <c:pt idx="27368">
                  <c:v>3.8</c:v>
                </c:pt>
                <c:pt idx="27369">
                  <c:v>2.7</c:v>
                </c:pt>
                <c:pt idx="27370">
                  <c:v>4.2</c:v>
                </c:pt>
                <c:pt idx="27371">
                  <c:v>1.6</c:v>
                </c:pt>
                <c:pt idx="27372">
                  <c:v>3.4</c:v>
                </c:pt>
                <c:pt idx="27373">
                  <c:v>1.6</c:v>
                </c:pt>
                <c:pt idx="27374">
                  <c:v>2.6</c:v>
                </c:pt>
                <c:pt idx="27375">
                  <c:v>1.8</c:v>
                </c:pt>
                <c:pt idx="27376">
                  <c:v>4.7</c:v>
                </c:pt>
                <c:pt idx="27377">
                  <c:v>3.7</c:v>
                </c:pt>
                <c:pt idx="27378">
                  <c:v>3.8</c:v>
                </c:pt>
                <c:pt idx="27379">
                  <c:v>4.5</c:v>
                </c:pt>
                <c:pt idx="27380">
                  <c:v>4.0999999999999996</c:v>
                </c:pt>
                <c:pt idx="27381">
                  <c:v>1.9</c:v>
                </c:pt>
                <c:pt idx="27382">
                  <c:v>3.7</c:v>
                </c:pt>
                <c:pt idx="27383">
                  <c:v>4.9000000000000004</c:v>
                </c:pt>
                <c:pt idx="27384">
                  <c:v>2.2000000000000002</c:v>
                </c:pt>
                <c:pt idx="27385">
                  <c:v>3.7</c:v>
                </c:pt>
                <c:pt idx="27386">
                  <c:v>3.5</c:v>
                </c:pt>
                <c:pt idx="27387">
                  <c:v>2.9</c:v>
                </c:pt>
                <c:pt idx="27388">
                  <c:v>4.8</c:v>
                </c:pt>
                <c:pt idx="27389">
                  <c:v>2.7</c:v>
                </c:pt>
                <c:pt idx="27390">
                  <c:v>1.8</c:v>
                </c:pt>
                <c:pt idx="27391">
                  <c:v>4.9000000000000004</c:v>
                </c:pt>
                <c:pt idx="27392">
                  <c:v>4.0999999999999996</c:v>
                </c:pt>
                <c:pt idx="27393">
                  <c:v>2.7</c:v>
                </c:pt>
                <c:pt idx="27394">
                  <c:v>2.5</c:v>
                </c:pt>
                <c:pt idx="27395">
                  <c:v>4.7</c:v>
                </c:pt>
                <c:pt idx="27396">
                  <c:v>2.5</c:v>
                </c:pt>
                <c:pt idx="27397">
                  <c:v>3.4</c:v>
                </c:pt>
                <c:pt idx="27398">
                  <c:v>2.2999999999999998</c:v>
                </c:pt>
                <c:pt idx="27399">
                  <c:v>5</c:v>
                </c:pt>
                <c:pt idx="27400">
                  <c:v>4.2</c:v>
                </c:pt>
                <c:pt idx="27401">
                  <c:v>3.5</c:v>
                </c:pt>
                <c:pt idx="27402">
                  <c:v>4.0999999999999996</c:v>
                </c:pt>
                <c:pt idx="27403">
                  <c:v>4.7</c:v>
                </c:pt>
                <c:pt idx="27404">
                  <c:v>4.9000000000000004</c:v>
                </c:pt>
                <c:pt idx="27405">
                  <c:v>4.3</c:v>
                </c:pt>
                <c:pt idx="27406">
                  <c:v>4.5</c:v>
                </c:pt>
                <c:pt idx="27407">
                  <c:v>2.9</c:v>
                </c:pt>
                <c:pt idx="27408">
                  <c:v>2.9</c:v>
                </c:pt>
                <c:pt idx="27409">
                  <c:v>4.3</c:v>
                </c:pt>
                <c:pt idx="27410">
                  <c:v>4.2</c:v>
                </c:pt>
                <c:pt idx="27411">
                  <c:v>4.7</c:v>
                </c:pt>
                <c:pt idx="27412">
                  <c:v>2</c:v>
                </c:pt>
                <c:pt idx="27413">
                  <c:v>3.9</c:v>
                </c:pt>
                <c:pt idx="27414">
                  <c:v>3.8</c:v>
                </c:pt>
                <c:pt idx="27415">
                  <c:v>4.3</c:v>
                </c:pt>
                <c:pt idx="27416">
                  <c:v>1.6</c:v>
                </c:pt>
                <c:pt idx="27417">
                  <c:v>4.4000000000000004</c:v>
                </c:pt>
                <c:pt idx="27418">
                  <c:v>2.6</c:v>
                </c:pt>
                <c:pt idx="27419">
                  <c:v>3.9</c:v>
                </c:pt>
                <c:pt idx="27420">
                  <c:v>3.7</c:v>
                </c:pt>
                <c:pt idx="27421">
                  <c:v>3</c:v>
                </c:pt>
                <c:pt idx="27422">
                  <c:v>4.0999999999999996</c:v>
                </c:pt>
                <c:pt idx="27423">
                  <c:v>4.9000000000000004</c:v>
                </c:pt>
                <c:pt idx="27424">
                  <c:v>2.6</c:v>
                </c:pt>
                <c:pt idx="27425">
                  <c:v>4.0999999999999996</c:v>
                </c:pt>
                <c:pt idx="27426">
                  <c:v>2.6</c:v>
                </c:pt>
                <c:pt idx="27427">
                  <c:v>4.5</c:v>
                </c:pt>
                <c:pt idx="27428">
                  <c:v>3</c:v>
                </c:pt>
                <c:pt idx="27429">
                  <c:v>3.1</c:v>
                </c:pt>
                <c:pt idx="27430">
                  <c:v>4.2</c:v>
                </c:pt>
                <c:pt idx="27431">
                  <c:v>3.2</c:v>
                </c:pt>
                <c:pt idx="27432">
                  <c:v>2.4</c:v>
                </c:pt>
                <c:pt idx="27433">
                  <c:v>5</c:v>
                </c:pt>
                <c:pt idx="27434">
                  <c:v>3.7</c:v>
                </c:pt>
                <c:pt idx="27435">
                  <c:v>3.8</c:v>
                </c:pt>
                <c:pt idx="27436">
                  <c:v>3.8</c:v>
                </c:pt>
                <c:pt idx="27437">
                  <c:v>4.5999999999999996</c:v>
                </c:pt>
                <c:pt idx="27438">
                  <c:v>2.1</c:v>
                </c:pt>
                <c:pt idx="27439">
                  <c:v>1.7</c:v>
                </c:pt>
                <c:pt idx="27440">
                  <c:v>2.9</c:v>
                </c:pt>
                <c:pt idx="27441">
                  <c:v>3.5</c:v>
                </c:pt>
                <c:pt idx="27442">
                  <c:v>2.5</c:v>
                </c:pt>
                <c:pt idx="27443">
                  <c:v>3.9</c:v>
                </c:pt>
                <c:pt idx="27444">
                  <c:v>1.8</c:v>
                </c:pt>
                <c:pt idx="27445">
                  <c:v>4.3</c:v>
                </c:pt>
                <c:pt idx="27446">
                  <c:v>4</c:v>
                </c:pt>
                <c:pt idx="27447">
                  <c:v>2.2000000000000002</c:v>
                </c:pt>
                <c:pt idx="27448">
                  <c:v>2.5</c:v>
                </c:pt>
                <c:pt idx="27449">
                  <c:v>4.3</c:v>
                </c:pt>
                <c:pt idx="27450">
                  <c:v>4.2</c:v>
                </c:pt>
                <c:pt idx="27451">
                  <c:v>4.3</c:v>
                </c:pt>
                <c:pt idx="27452">
                  <c:v>2.6</c:v>
                </c:pt>
                <c:pt idx="27453">
                  <c:v>4.9000000000000004</c:v>
                </c:pt>
                <c:pt idx="27454">
                  <c:v>4</c:v>
                </c:pt>
                <c:pt idx="27455">
                  <c:v>1.7</c:v>
                </c:pt>
                <c:pt idx="27456">
                  <c:v>3.2</c:v>
                </c:pt>
                <c:pt idx="27457">
                  <c:v>3.8</c:v>
                </c:pt>
                <c:pt idx="27458">
                  <c:v>2.1</c:v>
                </c:pt>
                <c:pt idx="27459">
                  <c:v>4.7</c:v>
                </c:pt>
                <c:pt idx="27460">
                  <c:v>4.0999999999999996</c:v>
                </c:pt>
                <c:pt idx="27461">
                  <c:v>1.8</c:v>
                </c:pt>
                <c:pt idx="27462">
                  <c:v>4.7</c:v>
                </c:pt>
                <c:pt idx="27463">
                  <c:v>2.9</c:v>
                </c:pt>
                <c:pt idx="27464">
                  <c:v>3.1</c:v>
                </c:pt>
                <c:pt idx="27465">
                  <c:v>4.2</c:v>
                </c:pt>
                <c:pt idx="27466">
                  <c:v>3.8</c:v>
                </c:pt>
                <c:pt idx="27467">
                  <c:v>3</c:v>
                </c:pt>
                <c:pt idx="27468">
                  <c:v>2.4</c:v>
                </c:pt>
                <c:pt idx="27469">
                  <c:v>3.3</c:v>
                </c:pt>
                <c:pt idx="27470">
                  <c:v>3.5</c:v>
                </c:pt>
                <c:pt idx="27471">
                  <c:v>3.7</c:v>
                </c:pt>
                <c:pt idx="27472">
                  <c:v>3.6</c:v>
                </c:pt>
                <c:pt idx="27473">
                  <c:v>3.7</c:v>
                </c:pt>
                <c:pt idx="27474">
                  <c:v>3.2</c:v>
                </c:pt>
                <c:pt idx="27475">
                  <c:v>3.5</c:v>
                </c:pt>
                <c:pt idx="27476">
                  <c:v>2.5</c:v>
                </c:pt>
                <c:pt idx="27477">
                  <c:v>2.1</c:v>
                </c:pt>
                <c:pt idx="27478">
                  <c:v>3.6</c:v>
                </c:pt>
                <c:pt idx="27479">
                  <c:v>1.7</c:v>
                </c:pt>
                <c:pt idx="27480">
                  <c:v>1.7</c:v>
                </c:pt>
                <c:pt idx="27481">
                  <c:v>2.4</c:v>
                </c:pt>
                <c:pt idx="27482">
                  <c:v>2.2000000000000002</c:v>
                </c:pt>
                <c:pt idx="27483">
                  <c:v>2.8</c:v>
                </c:pt>
                <c:pt idx="27484">
                  <c:v>2.8</c:v>
                </c:pt>
                <c:pt idx="27485">
                  <c:v>1.9</c:v>
                </c:pt>
                <c:pt idx="27486">
                  <c:v>2.4</c:v>
                </c:pt>
                <c:pt idx="27487">
                  <c:v>1.5</c:v>
                </c:pt>
                <c:pt idx="27488">
                  <c:v>2.7</c:v>
                </c:pt>
                <c:pt idx="27489">
                  <c:v>4.3</c:v>
                </c:pt>
                <c:pt idx="27490">
                  <c:v>2.4</c:v>
                </c:pt>
                <c:pt idx="27491">
                  <c:v>3.8</c:v>
                </c:pt>
                <c:pt idx="27492">
                  <c:v>1.8</c:v>
                </c:pt>
                <c:pt idx="27493">
                  <c:v>1.5</c:v>
                </c:pt>
                <c:pt idx="27494">
                  <c:v>3.2</c:v>
                </c:pt>
                <c:pt idx="27495">
                  <c:v>3.1</c:v>
                </c:pt>
                <c:pt idx="27496">
                  <c:v>2.2000000000000002</c:v>
                </c:pt>
                <c:pt idx="27497">
                  <c:v>2.5</c:v>
                </c:pt>
                <c:pt idx="27498">
                  <c:v>1.6</c:v>
                </c:pt>
                <c:pt idx="27499">
                  <c:v>4.3</c:v>
                </c:pt>
                <c:pt idx="27500">
                  <c:v>2.6</c:v>
                </c:pt>
                <c:pt idx="27501">
                  <c:v>2.2999999999999998</c:v>
                </c:pt>
                <c:pt idx="27502">
                  <c:v>4.3</c:v>
                </c:pt>
                <c:pt idx="27503">
                  <c:v>1.6</c:v>
                </c:pt>
                <c:pt idx="27504">
                  <c:v>2.5</c:v>
                </c:pt>
                <c:pt idx="27505">
                  <c:v>2.4</c:v>
                </c:pt>
                <c:pt idx="27506">
                  <c:v>2.4</c:v>
                </c:pt>
                <c:pt idx="27507">
                  <c:v>1.5</c:v>
                </c:pt>
                <c:pt idx="27508">
                  <c:v>4.8</c:v>
                </c:pt>
                <c:pt idx="27509">
                  <c:v>4.5</c:v>
                </c:pt>
                <c:pt idx="27510">
                  <c:v>3</c:v>
                </c:pt>
                <c:pt idx="27511">
                  <c:v>3.1</c:v>
                </c:pt>
                <c:pt idx="27512">
                  <c:v>3.3</c:v>
                </c:pt>
                <c:pt idx="27513">
                  <c:v>3.2</c:v>
                </c:pt>
                <c:pt idx="27514">
                  <c:v>4.2</c:v>
                </c:pt>
                <c:pt idx="27515">
                  <c:v>3.2</c:v>
                </c:pt>
                <c:pt idx="27516">
                  <c:v>2.2000000000000002</c:v>
                </c:pt>
                <c:pt idx="27517">
                  <c:v>1.9</c:v>
                </c:pt>
                <c:pt idx="27518">
                  <c:v>4.7</c:v>
                </c:pt>
                <c:pt idx="27519">
                  <c:v>1.7</c:v>
                </c:pt>
                <c:pt idx="27520">
                  <c:v>4.5999999999999996</c:v>
                </c:pt>
                <c:pt idx="27521">
                  <c:v>3.9</c:v>
                </c:pt>
                <c:pt idx="27522">
                  <c:v>2.9</c:v>
                </c:pt>
                <c:pt idx="27523">
                  <c:v>2.2000000000000002</c:v>
                </c:pt>
                <c:pt idx="27524">
                  <c:v>2.6</c:v>
                </c:pt>
                <c:pt idx="27525">
                  <c:v>3.4</c:v>
                </c:pt>
                <c:pt idx="27526">
                  <c:v>3.8</c:v>
                </c:pt>
                <c:pt idx="27527">
                  <c:v>3.9</c:v>
                </c:pt>
                <c:pt idx="27528">
                  <c:v>3.1</c:v>
                </c:pt>
                <c:pt idx="27529">
                  <c:v>2.8</c:v>
                </c:pt>
                <c:pt idx="27530">
                  <c:v>4.2</c:v>
                </c:pt>
                <c:pt idx="27531">
                  <c:v>4.7</c:v>
                </c:pt>
                <c:pt idx="27532">
                  <c:v>4.7</c:v>
                </c:pt>
                <c:pt idx="27533">
                  <c:v>3.4</c:v>
                </c:pt>
                <c:pt idx="27534">
                  <c:v>1.8</c:v>
                </c:pt>
                <c:pt idx="27535">
                  <c:v>1.8</c:v>
                </c:pt>
                <c:pt idx="27536">
                  <c:v>2.9</c:v>
                </c:pt>
                <c:pt idx="27537">
                  <c:v>4.0999999999999996</c:v>
                </c:pt>
                <c:pt idx="27538">
                  <c:v>3.2</c:v>
                </c:pt>
                <c:pt idx="27539">
                  <c:v>3.7</c:v>
                </c:pt>
                <c:pt idx="27540">
                  <c:v>4.5</c:v>
                </c:pt>
                <c:pt idx="27541">
                  <c:v>1.6</c:v>
                </c:pt>
                <c:pt idx="27542">
                  <c:v>4.7</c:v>
                </c:pt>
                <c:pt idx="27543">
                  <c:v>2.7</c:v>
                </c:pt>
                <c:pt idx="27544">
                  <c:v>1.7</c:v>
                </c:pt>
                <c:pt idx="27545">
                  <c:v>4.4000000000000004</c:v>
                </c:pt>
                <c:pt idx="27546">
                  <c:v>4.8</c:v>
                </c:pt>
                <c:pt idx="27547">
                  <c:v>4.2</c:v>
                </c:pt>
                <c:pt idx="27548">
                  <c:v>4.3</c:v>
                </c:pt>
                <c:pt idx="27549">
                  <c:v>4.5</c:v>
                </c:pt>
                <c:pt idx="27550">
                  <c:v>3.3</c:v>
                </c:pt>
                <c:pt idx="27551">
                  <c:v>3.9</c:v>
                </c:pt>
                <c:pt idx="27552">
                  <c:v>2.5</c:v>
                </c:pt>
                <c:pt idx="27553">
                  <c:v>2.4</c:v>
                </c:pt>
                <c:pt idx="27554">
                  <c:v>3.6</c:v>
                </c:pt>
                <c:pt idx="27555">
                  <c:v>4.0999999999999996</c:v>
                </c:pt>
                <c:pt idx="27556">
                  <c:v>2.9</c:v>
                </c:pt>
                <c:pt idx="27557">
                  <c:v>2.9</c:v>
                </c:pt>
                <c:pt idx="27558">
                  <c:v>4.8</c:v>
                </c:pt>
                <c:pt idx="27559">
                  <c:v>3.3</c:v>
                </c:pt>
                <c:pt idx="27560">
                  <c:v>5</c:v>
                </c:pt>
                <c:pt idx="27561">
                  <c:v>4.5</c:v>
                </c:pt>
                <c:pt idx="27562">
                  <c:v>3.7</c:v>
                </c:pt>
                <c:pt idx="27563">
                  <c:v>1.5</c:v>
                </c:pt>
                <c:pt idx="27564">
                  <c:v>2.5</c:v>
                </c:pt>
                <c:pt idx="27565">
                  <c:v>3</c:v>
                </c:pt>
                <c:pt idx="27566">
                  <c:v>3.8</c:v>
                </c:pt>
                <c:pt idx="27567">
                  <c:v>2.9</c:v>
                </c:pt>
                <c:pt idx="27568">
                  <c:v>4.4000000000000004</c:v>
                </c:pt>
                <c:pt idx="27569">
                  <c:v>3.8</c:v>
                </c:pt>
                <c:pt idx="27570">
                  <c:v>2.7</c:v>
                </c:pt>
                <c:pt idx="27571">
                  <c:v>4.2</c:v>
                </c:pt>
                <c:pt idx="27572">
                  <c:v>2.6</c:v>
                </c:pt>
                <c:pt idx="27573">
                  <c:v>1.7</c:v>
                </c:pt>
                <c:pt idx="27574">
                  <c:v>2.1</c:v>
                </c:pt>
                <c:pt idx="27575">
                  <c:v>1.5</c:v>
                </c:pt>
                <c:pt idx="27576">
                  <c:v>4.4000000000000004</c:v>
                </c:pt>
                <c:pt idx="27577">
                  <c:v>3.7</c:v>
                </c:pt>
                <c:pt idx="27578">
                  <c:v>3.5</c:v>
                </c:pt>
                <c:pt idx="27579">
                  <c:v>3.8</c:v>
                </c:pt>
                <c:pt idx="27580">
                  <c:v>3.8</c:v>
                </c:pt>
                <c:pt idx="27581">
                  <c:v>3.5</c:v>
                </c:pt>
                <c:pt idx="27582">
                  <c:v>4.4000000000000004</c:v>
                </c:pt>
                <c:pt idx="27583">
                  <c:v>3</c:v>
                </c:pt>
                <c:pt idx="27584">
                  <c:v>4.3</c:v>
                </c:pt>
                <c:pt idx="27585">
                  <c:v>4.3</c:v>
                </c:pt>
                <c:pt idx="27586">
                  <c:v>2.2000000000000002</c:v>
                </c:pt>
                <c:pt idx="27587">
                  <c:v>3.1</c:v>
                </c:pt>
                <c:pt idx="27588">
                  <c:v>4.4000000000000004</c:v>
                </c:pt>
                <c:pt idx="27589">
                  <c:v>4.4000000000000004</c:v>
                </c:pt>
                <c:pt idx="27590">
                  <c:v>1.6</c:v>
                </c:pt>
                <c:pt idx="27591">
                  <c:v>2.2999999999999998</c:v>
                </c:pt>
                <c:pt idx="27592">
                  <c:v>3</c:v>
                </c:pt>
                <c:pt idx="27593">
                  <c:v>1.7</c:v>
                </c:pt>
                <c:pt idx="27594">
                  <c:v>2.4</c:v>
                </c:pt>
                <c:pt idx="27595">
                  <c:v>2.4</c:v>
                </c:pt>
                <c:pt idx="27596">
                  <c:v>2.2999999999999998</c:v>
                </c:pt>
                <c:pt idx="27597">
                  <c:v>2.9</c:v>
                </c:pt>
                <c:pt idx="27598">
                  <c:v>4.3</c:v>
                </c:pt>
                <c:pt idx="27599">
                  <c:v>2.4</c:v>
                </c:pt>
                <c:pt idx="27600">
                  <c:v>3.5</c:v>
                </c:pt>
                <c:pt idx="27601">
                  <c:v>3.5</c:v>
                </c:pt>
                <c:pt idx="27602">
                  <c:v>4.4000000000000004</c:v>
                </c:pt>
                <c:pt idx="27603">
                  <c:v>2.9</c:v>
                </c:pt>
                <c:pt idx="27604">
                  <c:v>2.2999999999999998</c:v>
                </c:pt>
                <c:pt idx="27605">
                  <c:v>4.5999999999999996</c:v>
                </c:pt>
                <c:pt idx="27606">
                  <c:v>4.4000000000000004</c:v>
                </c:pt>
                <c:pt idx="27607">
                  <c:v>3.7</c:v>
                </c:pt>
                <c:pt idx="27608">
                  <c:v>1.8</c:v>
                </c:pt>
                <c:pt idx="27609">
                  <c:v>1.6</c:v>
                </c:pt>
                <c:pt idx="27610">
                  <c:v>2.1</c:v>
                </c:pt>
                <c:pt idx="27611">
                  <c:v>2.2000000000000002</c:v>
                </c:pt>
                <c:pt idx="27612">
                  <c:v>2</c:v>
                </c:pt>
                <c:pt idx="27613">
                  <c:v>2.4</c:v>
                </c:pt>
                <c:pt idx="27614">
                  <c:v>2.7</c:v>
                </c:pt>
                <c:pt idx="27615">
                  <c:v>4.0999999999999996</c:v>
                </c:pt>
                <c:pt idx="27616">
                  <c:v>4</c:v>
                </c:pt>
                <c:pt idx="27617">
                  <c:v>1.9</c:v>
                </c:pt>
                <c:pt idx="27618">
                  <c:v>4.9000000000000004</c:v>
                </c:pt>
                <c:pt idx="27619">
                  <c:v>4.0999999999999996</c:v>
                </c:pt>
                <c:pt idx="27620">
                  <c:v>2.1</c:v>
                </c:pt>
                <c:pt idx="27621">
                  <c:v>1.9</c:v>
                </c:pt>
                <c:pt idx="27622">
                  <c:v>1.8</c:v>
                </c:pt>
                <c:pt idx="27623">
                  <c:v>4.0999999999999996</c:v>
                </c:pt>
                <c:pt idx="27624">
                  <c:v>2.2999999999999998</c:v>
                </c:pt>
                <c:pt idx="27625">
                  <c:v>1.8</c:v>
                </c:pt>
                <c:pt idx="27626">
                  <c:v>3</c:v>
                </c:pt>
                <c:pt idx="27627">
                  <c:v>4</c:v>
                </c:pt>
                <c:pt idx="27628">
                  <c:v>2.6</c:v>
                </c:pt>
                <c:pt idx="27629">
                  <c:v>3.2</c:v>
                </c:pt>
                <c:pt idx="27630">
                  <c:v>2.2000000000000002</c:v>
                </c:pt>
                <c:pt idx="27631">
                  <c:v>3</c:v>
                </c:pt>
                <c:pt idx="27632">
                  <c:v>2.8</c:v>
                </c:pt>
                <c:pt idx="27633">
                  <c:v>3</c:v>
                </c:pt>
                <c:pt idx="27634">
                  <c:v>3.1</c:v>
                </c:pt>
                <c:pt idx="27635">
                  <c:v>1.8</c:v>
                </c:pt>
                <c:pt idx="27636">
                  <c:v>1.8</c:v>
                </c:pt>
                <c:pt idx="27637">
                  <c:v>2.4</c:v>
                </c:pt>
                <c:pt idx="27638">
                  <c:v>1.9</c:v>
                </c:pt>
                <c:pt idx="27639">
                  <c:v>2.4</c:v>
                </c:pt>
                <c:pt idx="27640">
                  <c:v>1.6</c:v>
                </c:pt>
                <c:pt idx="27641">
                  <c:v>2.7</c:v>
                </c:pt>
                <c:pt idx="27642">
                  <c:v>2.2000000000000002</c:v>
                </c:pt>
                <c:pt idx="27643">
                  <c:v>4.5999999999999996</c:v>
                </c:pt>
                <c:pt idx="27644">
                  <c:v>4.5</c:v>
                </c:pt>
                <c:pt idx="27645">
                  <c:v>2.6</c:v>
                </c:pt>
                <c:pt idx="27646">
                  <c:v>3.2</c:v>
                </c:pt>
                <c:pt idx="27647">
                  <c:v>4.8</c:v>
                </c:pt>
                <c:pt idx="27648">
                  <c:v>3.3</c:v>
                </c:pt>
                <c:pt idx="27649">
                  <c:v>4.5</c:v>
                </c:pt>
                <c:pt idx="27650">
                  <c:v>4.4000000000000004</c:v>
                </c:pt>
                <c:pt idx="27651">
                  <c:v>4.8</c:v>
                </c:pt>
                <c:pt idx="27652">
                  <c:v>2.6</c:v>
                </c:pt>
                <c:pt idx="27653">
                  <c:v>1.7</c:v>
                </c:pt>
                <c:pt idx="27654">
                  <c:v>1.9</c:v>
                </c:pt>
                <c:pt idx="27655">
                  <c:v>3.5</c:v>
                </c:pt>
                <c:pt idx="27656">
                  <c:v>3.4</c:v>
                </c:pt>
                <c:pt idx="27657">
                  <c:v>2.5</c:v>
                </c:pt>
                <c:pt idx="27658">
                  <c:v>2.4</c:v>
                </c:pt>
                <c:pt idx="27659">
                  <c:v>4</c:v>
                </c:pt>
                <c:pt idx="27660">
                  <c:v>2.7</c:v>
                </c:pt>
                <c:pt idx="27661">
                  <c:v>3.6</c:v>
                </c:pt>
                <c:pt idx="27662">
                  <c:v>4</c:v>
                </c:pt>
                <c:pt idx="27663">
                  <c:v>3</c:v>
                </c:pt>
                <c:pt idx="27664">
                  <c:v>2.2000000000000002</c:v>
                </c:pt>
                <c:pt idx="27665">
                  <c:v>4.5</c:v>
                </c:pt>
                <c:pt idx="27666">
                  <c:v>1.8</c:v>
                </c:pt>
                <c:pt idx="27667">
                  <c:v>4.4000000000000004</c:v>
                </c:pt>
                <c:pt idx="27668">
                  <c:v>4.4000000000000004</c:v>
                </c:pt>
                <c:pt idx="27669">
                  <c:v>3.5</c:v>
                </c:pt>
                <c:pt idx="27670">
                  <c:v>3.7</c:v>
                </c:pt>
                <c:pt idx="27671">
                  <c:v>2.8</c:v>
                </c:pt>
                <c:pt idx="27672">
                  <c:v>4.4000000000000004</c:v>
                </c:pt>
                <c:pt idx="27673">
                  <c:v>2.4</c:v>
                </c:pt>
                <c:pt idx="27674">
                  <c:v>3.5</c:v>
                </c:pt>
                <c:pt idx="27675">
                  <c:v>1.5</c:v>
                </c:pt>
                <c:pt idx="27676">
                  <c:v>4.8</c:v>
                </c:pt>
                <c:pt idx="27677">
                  <c:v>4.8</c:v>
                </c:pt>
                <c:pt idx="27678">
                  <c:v>4</c:v>
                </c:pt>
                <c:pt idx="27679">
                  <c:v>3</c:v>
                </c:pt>
                <c:pt idx="27680">
                  <c:v>2.1</c:v>
                </c:pt>
                <c:pt idx="27681">
                  <c:v>3.2</c:v>
                </c:pt>
                <c:pt idx="27682">
                  <c:v>4.3</c:v>
                </c:pt>
                <c:pt idx="27683">
                  <c:v>3.6</c:v>
                </c:pt>
                <c:pt idx="27684">
                  <c:v>3.3</c:v>
                </c:pt>
                <c:pt idx="27685">
                  <c:v>4.5</c:v>
                </c:pt>
                <c:pt idx="27686">
                  <c:v>2.6</c:v>
                </c:pt>
                <c:pt idx="27687">
                  <c:v>4.5</c:v>
                </c:pt>
                <c:pt idx="27688">
                  <c:v>3</c:v>
                </c:pt>
                <c:pt idx="27689">
                  <c:v>1.5</c:v>
                </c:pt>
                <c:pt idx="27690">
                  <c:v>4.0999999999999996</c:v>
                </c:pt>
                <c:pt idx="27691">
                  <c:v>4.5999999999999996</c:v>
                </c:pt>
                <c:pt idx="27692">
                  <c:v>3.2</c:v>
                </c:pt>
                <c:pt idx="27693">
                  <c:v>3.1</c:v>
                </c:pt>
                <c:pt idx="27694">
                  <c:v>4.3</c:v>
                </c:pt>
                <c:pt idx="27695">
                  <c:v>4.5999999999999996</c:v>
                </c:pt>
                <c:pt idx="27696">
                  <c:v>4.9000000000000004</c:v>
                </c:pt>
                <c:pt idx="27697">
                  <c:v>2.7</c:v>
                </c:pt>
                <c:pt idx="27698">
                  <c:v>3.6</c:v>
                </c:pt>
                <c:pt idx="27699">
                  <c:v>4.4000000000000004</c:v>
                </c:pt>
                <c:pt idx="27700">
                  <c:v>3.4</c:v>
                </c:pt>
                <c:pt idx="27701">
                  <c:v>3.1</c:v>
                </c:pt>
                <c:pt idx="27702">
                  <c:v>3.5</c:v>
                </c:pt>
                <c:pt idx="27703">
                  <c:v>2.7</c:v>
                </c:pt>
                <c:pt idx="27704">
                  <c:v>2.2000000000000002</c:v>
                </c:pt>
                <c:pt idx="27705">
                  <c:v>1.7</c:v>
                </c:pt>
                <c:pt idx="27706">
                  <c:v>3.6</c:v>
                </c:pt>
                <c:pt idx="27707">
                  <c:v>2.8</c:v>
                </c:pt>
                <c:pt idx="27708">
                  <c:v>4.5999999999999996</c:v>
                </c:pt>
                <c:pt idx="27709">
                  <c:v>2.2999999999999998</c:v>
                </c:pt>
                <c:pt idx="27710">
                  <c:v>2.6</c:v>
                </c:pt>
                <c:pt idx="27711">
                  <c:v>4.9000000000000004</c:v>
                </c:pt>
                <c:pt idx="27712">
                  <c:v>3.4</c:v>
                </c:pt>
                <c:pt idx="27713">
                  <c:v>2.7</c:v>
                </c:pt>
                <c:pt idx="27714">
                  <c:v>4.5</c:v>
                </c:pt>
                <c:pt idx="27715">
                  <c:v>4.0999999999999996</c:v>
                </c:pt>
                <c:pt idx="27716">
                  <c:v>3.5</c:v>
                </c:pt>
                <c:pt idx="27717">
                  <c:v>4.5999999999999996</c:v>
                </c:pt>
                <c:pt idx="27718">
                  <c:v>1.8</c:v>
                </c:pt>
                <c:pt idx="27719">
                  <c:v>2.9</c:v>
                </c:pt>
                <c:pt idx="27720">
                  <c:v>4.3</c:v>
                </c:pt>
                <c:pt idx="27721">
                  <c:v>2.9</c:v>
                </c:pt>
                <c:pt idx="27722">
                  <c:v>4.7</c:v>
                </c:pt>
                <c:pt idx="27723">
                  <c:v>2</c:v>
                </c:pt>
                <c:pt idx="27724">
                  <c:v>2.7</c:v>
                </c:pt>
                <c:pt idx="27725">
                  <c:v>3</c:v>
                </c:pt>
                <c:pt idx="27726">
                  <c:v>3.9</c:v>
                </c:pt>
                <c:pt idx="27727">
                  <c:v>2.2000000000000002</c:v>
                </c:pt>
                <c:pt idx="27728">
                  <c:v>1.5</c:v>
                </c:pt>
                <c:pt idx="27729">
                  <c:v>4.9000000000000004</c:v>
                </c:pt>
                <c:pt idx="27730">
                  <c:v>4.5999999999999996</c:v>
                </c:pt>
                <c:pt idx="27731">
                  <c:v>2.6</c:v>
                </c:pt>
                <c:pt idx="27732">
                  <c:v>3.2</c:v>
                </c:pt>
                <c:pt idx="27733">
                  <c:v>3.2</c:v>
                </c:pt>
                <c:pt idx="27734">
                  <c:v>4.5</c:v>
                </c:pt>
                <c:pt idx="27735">
                  <c:v>3.6</c:v>
                </c:pt>
                <c:pt idx="27736">
                  <c:v>4.4000000000000004</c:v>
                </c:pt>
                <c:pt idx="27737">
                  <c:v>4.7</c:v>
                </c:pt>
                <c:pt idx="27738">
                  <c:v>3.5</c:v>
                </c:pt>
                <c:pt idx="27739">
                  <c:v>2.5</c:v>
                </c:pt>
                <c:pt idx="27740">
                  <c:v>3.2</c:v>
                </c:pt>
                <c:pt idx="27741">
                  <c:v>4.5</c:v>
                </c:pt>
                <c:pt idx="27742">
                  <c:v>3.5</c:v>
                </c:pt>
                <c:pt idx="27743">
                  <c:v>4.5999999999999996</c:v>
                </c:pt>
                <c:pt idx="27744">
                  <c:v>4.5999999999999996</c:v>
                </c:pt>
                <c:pt idx="27745">
                  <c:v>2.8</c:v>
                </c:pt>
                <c:pt idx="27746">
                  <c:v>3.1</c:v>
                </c:pt>
                <c:pt idx="27747">
                  <c:v>3.9</c:v>
                </c:pt>
                <c:pt idx="27748">
                  <c:v>1.9</c:v>
                </c:pt>
                <c:pt idx="27749">
                  <c:v>3.1</c:v>
                </c:pt>
                <c:pt idx="27750">
                  <c:v>2</c:v>
                </c:pt>
                <c:pt idx="27751">
                  <c:v>4.5</c:v>
                </c:pt>
                <c:pt idx="27752">
                  <c:v>4.8</c:v>
                </c:pt>
                <c:pt idx="27753">
                  <c:v>2</c:v>
                </c:pt>
                <c:pt idx="27754">
                  <c:v>3.8</c:v>
                </c:pt>
                <c:pt idx="27755">
                  <c:v>3.7</c:v>
                </c:pt>
                <c:pt idx="27756">
                  <c:v>4.2</c:v>
                </c:pt>
                <c:pt idx="27757">
                  <c:v>3.9</c:v>
                </c:pt>
                <c:pt idx="27758">
                  <c:v>2.2999999999999998</c:v>
                </c:pt>
                <c:pt idx="27759">
                  <c:v>2.5</c:v>
                </c:pt>
                <c:pt idx="27760">
                  <c:v>2.1</c:v>
                </c:pt>
                <c:pt idx="27761">
                  <c:v>4.7</c:v>
                </c:pt>
                <c:pt idx="27762">
                  <c:v>3.3</c:v>
                </c:pt>
                <c:pt idx="27763">
                  <c:v>4.9000000000000004</c:v>
                </c:pt>
                <c:pt idx="27764">
                  <c:v>3.1</c:v>
                </c:pt>
                <c:pt idx="27765">
                  <c:v>3.4</c:v>
                </c:pt>
                <c:pt idx="27766">
                  <c:v>4.3</c:v>
                </c:pt>
                <c:pt idx="27767">
                  <c:v>4.3</c:v>
                </c:pt>
                <c:pt idx="27768">
                  <c:v>2.2999999999999998</c:v>
                </c:pt>
                <c:pt idx="27769">
                  <c:v>2.5</c:v>
                </c:pt>
                <c:pt idx="27770">
                  <c:v>1.8</c:v>
                </c:pt>
                <c:pt idx="27771">
                  <c:v>4.3</c:v>
                </c:pt>
                <c:pt idx="27772">
                  <c:v>4.3</c:v>
                </c:pt>
                <c:pt idx="27773">
                  <c:v>1.8</c:v>
                </c:pt>
                <c:pt idx="27774">
                  <c:v>2.4</c:v>
                </c:pt>
                <c:pt idx="27775">
                  <c:v>3.1</c:v>
                </c:pt>
                <c:pt idx="27776">
                  <c:v>3.4</c:v>
                </c:pt>
                <c:pt idx="27777">
                  <c:v>3.3</c:v>
                </c:pt>
                <c:pt idx="27778">
                  <c:v>4.9000000000000004</c:v>
                </c:pt>
                <c:pt idx="27779">
                  <c:v>4.2</c:v>
                </c:pt>
                <c:pt idx="27780">
                  <c:v>1.9</c:v>
                </c:pt>
                <c:pt idx="27781">
                  <c:v>2.5</c:v>
                </c:pt>
                <c:pt idx="27782">
                  <c:v>2.7</c:v>
                </c:pt>
                <c:pt idx="27783">
                  <c:v>2.6</c:v>
                </c:pt>
                <c:pt idx="27784">
                  <c:v>4.3</c:v>
                </c:pt>
                <c:pt idx="27785">
                  <c:v>2.8</c:v>
                </c:pt>
                <c:pt idx="27786">
                  <c:v>3.2</c:v>
                </c:pt>
                <c:pt idx="27787">
                  <c:v>3.4</c:v>
                </c:pt>
                <c:pt idx="27788">
                  <c:v>2.4</c:v>
                </c:pt>
                <c:pt idx="27789">
                  <c:v>2.6</c:v>
                </c:pt>
                <c:pt idx="27790">
                  <c:v>4.2</c:v>
                </c:pt>
                <c:pt idx="27791">
                  <c:v>4.5</c:v>
                </c:pt>
                <c:pt idx="27792">
                  <c:v>1.6</c:v>
                </c:pt>
                <c:pt idx="27793">
                  <c:v>3.6</c:v>
                </c:pt>
                <c:pt idx="27794">
                  <c:v>3.7</c:v>
                </c:pt>
                <c:pt idx="27795">
                  <c:v>4.0999999999999996</c:v>
                </c:pt>
                <c:pt idx="27796">
                  <c:v>3.9</c:v>
                </c:pt>
                <c:pt idx="27797">
                  <c:v>4.5999999999999996</c:v>
                </c:pt>
                <c:pt idx="27798">
                  <c:v>1.8</c:v>
                </c:pt>
                <c:pt idx="27799">
                  <c:v>2.9</c:v>
                </c:pt>
                <c:pt idx="27800">
                  <c:v>4.2</c:v>
                </c:pt>
                <c:pt idx="27801">
                  <c:v>4.5</c:v>
                </c:pt>
                <c:pt idx="27802">
                  <c:v>2.4</c:v>
                </c:pt>
                <c:pt idx="27803">
                  <c:v>3.5</c:v>
                </c:pt>
                <c:pt idx="27804">
                  <c:v>2.1</c:v>
                </c:pt>
                <c:pt idx="27805">
                  <c:v>4.5</c:v>
                </c:pt>
                <c:pt idx="27806">
                  <c:v>4.0999999999999996</c:v>
                </c:pt>
                <c:pt idx="27807">
                  <c:v>2.2999999999999998</c:v>
                </c:pt>
                <c:pt idx="27808">
                  <c:v>3.7</c:v>
                </c:pt>
                <c:pt idx="27809">
                  <c:v>3.3</c:v>
                </c:pt>
                <c:pt idx="27810">
                  <c:v>2.4</c:v>
                </c:pt>
                <c:pt idx="27811">
                  <c:v>4.5999999999999996</c:v>
                </c:pt>
                <c:pt idx="27812">
                  <c:v>2</c:v>
                </c:pt>
                <c:pt idx="27813">
                  <c:v>3.1</c:v>
                </c:pt>
                <c:pt idx="27814">
                  <c:v>3.5</c:v>
                </c:pt>
                <c:pt idx="27815">
                  <c:v>4.4000000000000004</c:v>
                </c:pt>
                <c:pt idx="27816">
                  <c:v>2</c:v>
                </c:pt>
                <c:pt idx="27817">
                  <c:v>3.6</c:v>
                </c:pt>
                <c:pt idx="27818">
                  <c:v>1.5</c:v>
                </c:pt>
                <c:pt idx="27819">
                  <c:v>4.4000000000000004</c:v>
                </c:pt>
                <c:pt idx="27820">
                  <c:v>2.2999999999999998</c:v>
                </c:pt>
                <c:pt idx="27821">
                  <c:v>4</c:v>
                </c:pt>
                <c:pt idx="27822">
                  <c:v>3.6</c:v>
                </c:pt>
                <c:pt idx="27823">
                  <c:v>1.7</c:v>
                </c:pt>
                <c:pt idx="27824">
                  <c:v>2.1</c:v>
                </c:pt>
                <c:pt idx="27825">
                  <c:v>2.4</c:v>
                </c:pt>
                <c:pt idx="27826">
                  <c:v>4.5999999999999996</c:v>
                </c:pt>
                <c:pt idx="27827">
                  <c:v>3.2</c:v>
                </c:pt>
                <c:pt idx="27828">
                  <c:v>4.7</c:v>
                </c:pt>
                <c:pt idx="27829">
                  <c:v>1.7</c:v>
                </c:pt>
                <c:pt idx="27830">
                  <c:v>1.5</c:v>
                </c:pt>
                <c:pt idx="27831">
                  <c:v>4.8</c:v>
                </c:pt>
                <c:pt idx="27832">
                  <c:v>4</c:v>
                </c:pt>
                <c:pt idx="27833">
                  <c:v>4.2</c:v>
                </c:pt>
                <c:pt idx="27834">
                  <c:v>4.7</c:v>
                </c:pt>
                <c:pt idx="27835">
                  <c:v>4.9000000000000004</c:v>
                </c:pt>
                <c:pt idx="27836">
                  <c:v>1.8</c:v>
                </c:pt>
                <c:pt idx="27837">
                  <c:v>2.1</c:v>
                </c:pt>
                <c:pt idx="27838">
                  <c:v>2.2000000000000002</c:v>
                </c:pt>
                <c:pt idx="27839">
                  <c:v>4.4000000000000004</c:v>
                </c:pt>
                <c:pt idx="27840">
                  <c:v>2.7</c:v>
                </c:pt>
                <c:pt idx="27841">
                  <c:v>3.6</c:v>
                </c:pt>
                <c:pt idx="27842">
                  <c:v>4.5</c:v>
                </c:pt>
                <c:pt idx="27843">
                  <c:v>3.9</c:v>
                </c:pt>
                <c:pt idx="27844">
                  <c:v>1.7</c:v>
                </c:pt>
                <c:pt idx="27845">
                  <c:v>3.1</c:v>
                </c:pt>
                <c:pt idx="27846">
                  <c:v>1.7</c:v>
                </c:pt>
                <c:pt idx="27847">
                  <c:v>3.2</c:v>
                </c:pt>
                <c:pt idx="27848">
                  <c:v>2.2999999999999998</c:v>
                </c:pt>
                <c:pt idx="27849">
                  <c:v>1.5</c:v>
                </c:pt>
                <c:pt idx="27850">
                  <c:v>4.3</c:v>
                </c:pt>
                <c:pt idx="27851">
                  <c:v>4.9000000000000004</c:v>
                </c:pt>
                <c:pt idx="27852">
                  <c:v>4.9000000000000004</c:v>
                </c:pt>
                <c:pt idx="27853">
                  <c:v>2.5</c:v>
                </c:pt>
                <c:pt idx="27854">
                  <c:v>4.4000000000000004</c:v>
                </c:pt>
                <c:pt idx="27855">
                  <c:v>3.9</c:v>
                </c:pt>
                <c:pt idx="27856">
                  <c:v>4.3</c:v>
                </c:pt>
                <c:pt idx="27857">
                  <c:v>4.5</c:v>
                </c:pt>
                <c:pt idx="27858">
                  <c:v>4.9000000000000004</c:v>
                </c:pt>
                <c:pt idx="27859">
                  <c:v>2</c:v>
                </c:pt>
                <c:pt idx="27860">
                  <c:v>4.2</c:v>
                </c:pt>
                <c:pt idx="27861">
                  <c:v>4.0999999999999996</c:v>
                </c:pt>
                <c:pt idx="27862">
                  <c:v>2.5</c:v>
                </c:pt>
                <c:pt idx="27863">
                  <c:v>2.9</c:v>
                </c:pt>
                <c:pt idx="27864">
                  <c:v>2.1</c:v>
                </c:pt>
                <c:pt idx="27865">
                  <c:v>4.7</c:v>
                </c:pt>
                <c:pt idx="27866">
                  <c:v>4.5999999999999996</c:v>
                </c:pt>
                <c:pt idx="27867">
                  <c:v>3.6</c:v>
                </c:pt>
                <c:pt idx="27868">
                  <c:v>3.3</c:v>
                </c:pt>
                <c:pt idx="27869">
                  <c:v>2.2999999999999998</c:v>
                </c:pt>
                <c:pt idx="27870">
                  <c:v>4.3</c:v>
                </c:pt>
                <c:pt idx="27871">
                  <c:v>1.5</c:v>
                </c:pt>
                <c:pt idx="27872">
                  <c:v>3.1</c:v>
                </c:pt>
                <c:pt idx="27873">
                  <c:v>4.5</c:v>
                </c:pt>
                <c:pt idx="27874">
                  <c:v>3.7</c:v>
                </c:pt>
                <c:pt idx="27875">
                  <c:v>3.7</c:v>
                </c:pt>
                <c:pt idx="27876">
                  <c:v>1.7</c:v>
                </c:pt>
                <c:pt idx="27877">
                  <c:v>2.5</c:v>
                </c:pt>
                <c:pt idx="27878">
                  <c:v>3.9</c:v>
                </c:pt>
                <c:pt idx="27879">
                  <c:v>1.7</c:v>
                </c:pt>
                <c:pt idx="27880">
                  <c:v>2.7</c:v>
                </c:pt>
                <c:pt idx="27881">
                  <c:v>2.7</c:v>
                </c:pt>
                <c:pt idx="27882">
                  <c:v>3.2</c:v>
                </c:pt>
                <c:pt idx="27883">
                  <c:v>2.8</c:v>
                </c:pt>
                <c:pt idx="27884">
                  <c:v>3.1</c:v>
                </c:pt>
                <c:pt idx="27885">
                  <c:v>3.4</c:v>
                </c:pt>
                <c:pt idx="27886">
                  <c:v>1.9</c:v>
                </c:pt>
                <c:pt idx="27887">
                  <c:v>2.1</c:v>
                </c:pt>
                <c:pt idx="27888">
                  <c:v>4.4000000000000004</c:v>
                </c:pt>
                <c:pt idx="27889">
                  <c:v>3.1</c:v>
                </c:pt>
                <c:pt idx="27890">
                  <c:v>2.7</c:v>
                </c:pt>
                <c:pt idx="27891">
                  <c:v>3</c:v>
                </c:pt>
                <c:pt idx="27892">
                  <c:v>2.1</c:v>
                </c:pt>
                <c:pt idx="27893">
                  <c:v>2.2999999999999998</c:v>
                </c:pt>
                <c:pt idx="27894">
                  <c:v>3.3</c:v>
                </c:pt>
                <c:pt idx="27895">
                  <c:v>2.8</c:v>
                </c:pt>
                <c:pt idx="27896">
                  <c:v>3.2</c:v>
                </c:pt>
                <c:pt idx="27897">
                  <c:v>2</c:v>
                </c:pt>
                <c:pt idx="27898">
                  <c:v>2</c:v>
                </c:pt>
                <c:pt idx="27899">
                  <c:v>2.8</c:v>
                </c:pt>
                <c:pt idx="27900">
                  <c:v>2.8</c:v>
                </c:pt>
                <c:pt idx="27901">
                  <c:v>4.5999999999999996</c:v>
                </c:pt>
                <c:pt idx="27902">
                  <c:v>1.6</c:v>
                </c:pt>
                <c:pt idx="27903">
                  <c:v>5</c:v>
                </c:pt>
                <c:pt idx="27904">
                  <c:v>4.8</c:v>
                </c:pt>
                <c:pt idx="27905">
                  <c:v>3.4</c:v>
                </c:pt>
                <c:pt idx="27906">
                  <c:v>4</c:v>
                </c:pt>
                <c:pt idx="27907">
                  <c:v>4.8</c:v>
                </c:pt>
                <c:pt idx="27908">
                  <c:v>2.4</c:v>
                </c:pt>
                <c:pt idx="27909">
                  <c:v>2.6</c:v>
                </c:pt>
                <c:pt idx="27910">
                  <c:v>1.9</c:v>
                </c:pt>
                <c:pt idx="27911">
                  <c:v>3.5</c:v>
                </c:pt>
                <c:pt idx="27912">
                  <c:v>2.1</c:v>
                </c:pt>
                <c:pt idx="27913">
                  <c:v>4.8</c:v>
                </c:pt>
                <c:pt idx="27914">
                  <c:v>3</c:v>
                </c:pt>
                <c:pt idx="27915">
                  <c:v>4.7</c:v>
                </c:pt>
                <c:pt idx="27916">
                  <c:v>2.2000000000000002</c:v>
                </c:pt>
                <c:pt idx="27917">
                  <c:v>3.9</c:v>
                </c:pt>
                <c:pt idx="27918">
                  <c:v>3.8</c:v>
                </c:pt>
                <c:pt idx="27919">
                  <c:v>2.9</c:v>
                </c:pt>
                <c:pt idx="27920">
                  <c:v>4.5999999999999996</c:v>
                </c:pt>
                <c:pt idx="27921">
                  <c:v>3</c:v>
                </c:pt>
                <c:pt idx="27922">
                  <c:v>2.2000000000000002</c:v>
                </c:pt>
                <c:pt idx="27923">
                  <c:v>4.9000000000000004</c:v>
                </c:pt>
                <c:pt idx="27924">
                  <c:v>3</c:v>
                </c:pt>
                <c:pt idx="27925">
                  <c:v>2.2000000000000002</c:v>
                </c:pt>
                <c:pt idx="27926">
                  <c:v>2.8</c:v>
                </c:pt>
                <c:pt idx="27927">
                  <c:v>3.6</c:v>
                </c:pt>
                <c:pt idx="27928">
                  <c:v>3.3</c:v>
                </c:pt>
                <c:pt idx="27929">
                  <c:v>3.7</c:v>
                </c:pt>
                <c:pt idx="27930">
                  <c:v>3.8</c:v>
                </c:pt>
                <c:pt idx="27931">
                  <c:v>1.9</c:v>
                </c:pt>
                <c:pt idx="27932">
                  <c:v>2.6</c:v>
                </c:pt>
                <c:pt idx="27933">
                  <c:v>4.0999999999999996</c:v>
                </c:pt>
                <c:pt idx="27934">
                  <c:v>3.8</c:v>
                </c:pt>
                <c:pt idx="27935">
                  <c:v>1.8</c:v>
                </c:pt>
                <c:pt idx="27936">
                  <c:v>2.6</c:v>
                </c:pt>
                <c:pt idx="27937">
                  <c:v>4.8</c:v>
                </c:pt>
                <c:pt idx="27938">
                  <c:v>4.5</c:v>
                </c:pt>
                <c:pt idx="27939">
                  <c:v>3.8</c:v>
                </c:pt>
                <c:pt idx="27940">
                  <c:v>1.8</c:v>
                </c:pt>
                <c:pt idx="27941">
                  <c:v>3.6</c:v>
                </c:pt>
                <c:pt idx="27942">
                  <c:v>1.5</c:v>
                </c:pt>
                <c:pt idx="27943">
                  <c:v>3.8</c:v>
                </c:pt>
                <c:pt idx="27944">
                  <c:v>4.0999999999999996</c:v>
                </c:pt>
                <c:pt idx="27945">
                  <c:v>3.2</c:v>
                </c:pt>
                <c:pt idx="27946">
                  <c:v>1.5</c:v>
                </c:pt>
                <c:pt idx="27947">
                  <c:v>3.8</c:v>
                </c:pt>
                <c:pt idx="27948">
                  <c:v>4.4000000000000004</c:v>
                </c:pt>
                <c:pt idx="27949">
                  <c:v>3.6</c:v>
                </c:pt>
                <c:pt idx="27950">
                  <c:v>4</c:v>
                </c:pt>
                <c:pt idx="27951">
                  <c:v>1.8</c:v>
                </c:pt>
                <c:pt idx="27952">
                  <c:v>4</c:v>
                </c:pt>
                <c:pt idx="27953">
                  <c:v>3.6</c:v>
                </c:pt>
                <c:pt idx="27954">
                  <c:v>2.7</c:v>
                </c:pt>
                <c:pt idx="27955">
                  <c:v>3.9</c:v>
                </c:pt>
                <c:pt idx="27956">
                  <c:v>3.8</c:v>
                </c:pt>
                <c:pt idx="27957">
                  <c:v>3.6</c:v>
                </c:pt>
                <c:pt idx="27958">
                  <c:v>2.1</c:v>
                </c:pt>
                <c:pt idx="27959">
                  <c:v>2.5</c:v>
                </c:pt>
                <c:pt idx="27960">
                  <c:v>5</c:v>
                </c:pt>
                <c:pt idx="27961">
                  <c:v>3</c:v>
                </c:pt>
                <c:pt idx="27962">
                  <c:v>1.7</c:v>
                </c:pt>
                <c:pt idx="27963">
                  <c:v>4.5999999999999996</c:v>
                </c:pt>
                <c:pt idx="27964">
                  <c:v>2.1</c:v>
                </c:pt>
                <c:pt idx="27965">
                  <c:v>2.9</c:v>
                </c:pt>
                <c:pt idx="27966">
                  <c:v>2.5</c:v>
                </c:pt>
                <c:pt idx="27967">
                  <c:v>4.9000000000000004</c:v>
                </c:pt>
                <c:pt idx="27968">
                  <c:v>2.8</c:v>
                </c:pt>
                <c:pt idx="27969">
                  <c:v>4</c:v>
                </c:pt>
                <c:pt idx="27970">
                  <c:v>3.6</c:v>
                </c:pt>
                <c:pt idx="27971">
                  <c:v>1.7</c:v>
                </c:pt>
                <c:pt idx="27972">
                  <c:v>2.8</c:v>
                </c:pt>
                <c:pt idx="27973">
                  <c:v>2.9</c:v>
                </c:pt>
                <c:pt idx="27974">
                  <c:v>5</c:v>
                </c:pt>
                <c:pt idx="27975">
                  <c:v>4.3</c:v>
                </c:pt>
                <c:pt idx="27976">
                  <c:v>4.5</c:v>
                </c:pt>
                <c:pt idx="27977">
                  <c:v>2.6</c:v>
                </c:pt>
                <c:pt idx="27978">
                  <c:v>2.7</c:v>
                </c:pt>
                <c:pt idx="27979">
                  <c:v>3.3</c:v>
                </c:pt>
                <c:pt idx="27980">
                  <c:v>3.7</c:v>
                </c:pt>
                <c:pt idx="27981">
                  <c:v>4</c:v>
                </c:pt>
                <c:pt idx="27982">
                  <c:v>4.4000000000000004</c:v>
                </c:pt>
                <c:pt idx="27983">
                  <c:v>4.5999999999999996</c:v>
                </c:pt>
                <c:pt idx="27984">
                  <c:v>1.6</c:v>
                </c:pt>
                <c:pt idx="27985">
                  <c:v>4.3</c:v>
                </c:pt>
                <c:pt idx="27986">
                  <c:v>3.6</c:v>
                </c:pt>
                <c:pt idx="27987">
                  <c:v>3.4</c:v>
                </c:pt>
                <c:pt idx="27988">
                  <c:v>3.7</c:v>
                </c:pt>
                <c:pt idx="27989">
                  <c:v>4.5999999999999996</c:v>
                </c:pt>
                <c:pt idx="27990">
                  <c:v>3.4</c:v>
                </c:pt>
                <c:pt idx="27991">
                  <c:v>2.1</c:v>
                </c:pt>
                <c:pt idx="27992">
                  <c:v>3</c:v>
                </c:pt>
                <c:pt idx="27993">
                  <c:v>4.7</c:v>
                </c:pt>
                <c:pt idx="27994">
                  <c:v>4.4000000000000004</c:v>
                </c:pt>
                <c:pt idx="27995">
                  <c:v>2.2000000000000002</c:v>
                </c:pt>
                <c:pt idx="27996">
                  <c:v>4</c:v>
                </c:pt>
                <c:pt idx="27997">
                  <c:v>2.4</c:v>
                </c:pt>
                <c:pt idx="27998">
                  <c:v>2.7</c:v>
                </c:pt>
                <c:pt idx="27999">
                  <c:v>3.1</c:v>
                </c:pt>
                <c:pt idx="28000">
                  <c:v>3</c:v>
                </c:pt>
                <c:pt idx="28001">
                  <c:v>1.6</c:v>
                </c:pt>
                <c:pt idx="28002">
                  <c:v>4.2</c:v>
                </c:pt>
                <c:pt idx="28003">
                  <c:v>4.5</c:v>
                </c:pt>
                <c:pt idx="28004">
                  <c:v>3.4</c:v>
                </c:pt>
                <c:pt idx="28005">
                  <c:v>2.1</c:v>
                </c:pt>
                <c:pt idx="28006">
                  <c:v>2.4</c:v>
                </c:pt>
                <c:pt idx="28007">
                  <c:v>1.9</c:v>
                </c:pt>
                <c:pt idx="28008">
                  <c:v>2.1</c:v>
                </c:pt>
                <c:pt idx="28009">
                  <c:v>4.5999999999999996</c:v>
                </c:pt>
                <c:pt idx="28010">
                  <c:v>3.2</c:v>
                </c:pt>
                <c:pt idx="28011">
                  <c:v>1.9</c:v>
                </c:pt>
                <c:pt idx="28012">
                  <c:v>2.4</c:v>
                </c:pt>
                <c:pt idx="28013">
                  <c:v>4.8</c:v>
                </c:pt>
                <c:pt idx="28014">
                  <c:v>3.3</c:v>
                </c:pt>
                <c:pt idx="28015">
                  <c:v>3.3</c:v>
                </c:pt>
                <c:pt idx="28016">
                  <c:v>3.3</c:v>
                </c:pt>
                <c:pt idx="28017">
                  <c:v>1.9</c:v>
                </c:pt>
                <c:pt idx="28018">
                  <c:v>4.9000000000000004</c:v>
                </c:pt>
                <c:pt idx="28019">
                  <c:v>1.8</c:v>
                </c:pt>
                <c:pt idx="28020">
                  <c:v>4</c:v>
                </c:pt>
                <c:pt idx="28021">
                  <c:v>1.7</c:v>
                </c:pt>
                <c:pt idx="28022">
                  <c:v>3.1</c:v>
                </c:pt>
                <c:pt idx="28023">
                  <c:v>4.5999999999999996</c:v>
                </c:pt>
                <c:pt idx="28024">
                  <c:v>4.2</c:v>
                </c:pt>
                <c:pt idx="28025">
                  <c:v>2.7</c:v>
                </c:pt>
                <c:pt idx="28026">
                  <c:v>3.4</c:v>
                </c:pt>
                <c:pt idx="28027">
                  <c:v>2.1</c:v>
                </c:pt>
                <c:pt idx="28028">
                  <c:v>4.8</c:v>
                </c:pt>
                <c:pt idx="28029">
                  <c:v>4</c:v>
                </c:pt>
                <c:pt idx="28030">
                  <c:v>2.8</c:v>
                </c:pt>
                <c:pt idx="28031">
                  <c:v>2.6</c:v>
                </c:pt>
                <c:pt idx="28032">
                  <c:v>2.2999999999999998</c:v>
                </c:pt>
                <c:pt idx="28033">
                  <c:v>4.3</c:v>
                </c:pt>
                <c:pt idx="28034">
                  <c:v>3</c:v>
                </c:pt>
                <c:pt idx="28035">
                  <c:v>2.7</c:v>
                </c:pt>
                <c:pt idx="28036">
                  <c:v>4.7</c:v>
                </c:pt>
                <c:pt idx="28037">
                  <c:v>2</c:v>
                </c:pt>
                <c:pt idx="28038">
                  <c:v>2.4</c:v>
                </c:pt>
                <c:pt idx="28039">
                  <c:v>2.7</c:v>
                </c:pt>
                <c:pt idx="28040">
                  <c:v>2.4</c:v>
                </c:pt>
                <c:pt idx="28041">
                  <c:v>3.5</c:v>
                </c:pt>
                <c:pt idx="28042">
                  <c:v>3.6</c:v>
                </c:pt>
                <c:pt idx="28043">
                  <c:v>1.7</c:v>
                </c:pt>
                <c:pt idx="28044">
                  <c:v>2</c:v>
                </c:pt>
                <c:pt idx="28045">
                  <c:v>2.2000000000000002</c:v>
                </c:pt>
                <c:pt idx="28046">
                  <c:v>1.7</c:v>
                </c:pt>
                <c:pt idx="28047">
                  <c:v>1.9</c:v>
                </c:pt>
                <c:pt idx="28048">
                  <c:v>2.2999999999999998</c:v>
                </c:pt>
                <c:pt idx="28049">
                  <c:v>2.7</c:v>
                </c:pt>
                <c:pt idx="28050">
                  <c:v>4.3</c:v>
                </c:pt>
                <c:pt idx="28051">
                  <c:v>2.2999999999999998</c:v>
                </c:pt>
                <c:pt idx="28052">
                  <c:v>3.8</c:v>
                </c:pt>
                <c:pt idx="28053">
                  <c:v>1.7</c:v>
                </c:pt>
                <c:pt idx="28054">
                  <c:v>3.8</c:v>
                </c:pt>
                <c:pt idx="28055">
                  <c:v>4.3</c:v>
                </c:pt>
                <c:pt idx="28056">
                  <c:v>3.6</c:v>
                </c:pt>
                <c:pt idx="28057">
                  <c:v>2.2000000000000002</c:v>
                </c:pt>
                <c:pt idx="28058">
                  <c:v>2.7</c:v>
                </c:pt>
                <c:pt idx="28059">
                  <c:v>4.3</c:v>
                </c:pt>
                <c:pt idx="28060">
                  <c:v>3</c:v>
                </c:pt>
                <c:pt idx="28061">
                  <c:v>2.4</c:v>
                </c:pt>
                <c:pt idx="28062">
                  <c:v>4.8</c:v>
                </c:pt>
                <c:pt idx="28063">
                  <c:v>3.7</c:v>
                </c:pt>
                <c:pt idx="28064">
                  <c:v>4.3</c:v>
                </c:pt>
                <c:pt idx="28065">
                  <c:v>1.6</c:v>
                </c:pt>
                <c:pt idx="28066">
                  <c:v>2.7</c:v>
                </c:pt>
                <c:pt idx="28067">
                  <c:v>3.1</c:v>
                </c:pt>
                <c:pt idx="28068">
                  <c:v>3.6</c:v>
                </c:pt>
                <c:pt idx="28069">
                  <c:v>2.2000000000000002</c:v>
                </c:pt>
                <c:pt idx="28070">
                  <c:v>3.2</c:v>
                </c:pt>
                <c:pt idx="28071">
                  <c:v>3.9</c:v>
                </c:pt>
                <c:pt idx="28072">
                  <c:v>2.7</c:v>
                </c:pt>
                <c:pt idx="28073">
                  <c:v>3.9</c:v>
                </c:pt>
                <c:pt idx="28074">
                  <c:v>2.9</c:v>
                </c:pt>
                <c:pt idx="28075">
                  <c:v>3.1</c:v>
                </c:pt>
                <c:pt idx="28076">
                  <c:v>2</c:v>
                </c:pt>
                <c:pt idx="28077">
                  <c:v>3.8</c:v>
                </c:pt>
                <c:pt idx="28078">
                  <c:v>2.2999999999999998</c:v>
                </c:pt>
                <c:pt idx="28079">
                  <c:v>4.4000000000000004</c:v>
                </c:pt>
                <c:pt idx="28080">
                  <c:v>3.4</c:v>
                </c:pt>
                <c:pt idx="28081">
                  <c:v>3.5</c:v>
                </c:pt>
                <c:pt idx="28082">
                  <c:v>4.7</c:v>
                </c:pt>
                <c:pt idx="28083">
                  <c:v>2.1</c:v>
                </c:pt>
                <c:pt idx="28084">
                  <c:v>3.4</c:v>
                </c:pt>
                <c:pt idx="28085">
                  <c:v>2.8</c:v>
                </c:pt>
                <c:pt idx="28086">
                  <c:v>4.9000000000000004</c:v>
                </c:pt>
                <c:pt idx="28087">
                  <c:v>4.3</c:v>
                </c:pt>
                <c:pt idx="28088">
                  <c:v>4.2</c:v>
                </c:pt>
                <c:pt idx="28089">
                  <c:v>2.2000000000000002</c:v>
                </c:pt>
                <c:pt idx="28090">
                  <c:v>2.2999999999999998</c:v>
                </c:pt>
                <c:pt idx="28091">
                  <c:v>1.6</c:v>
                </c:pt>
                <c:pt idx="28092">
                  <c:v>3.7</c:v>
                </c:pt>
                <c:pt idx="28093">
                  <c:v>2.8</c:v>
                </c:pt>
                <c:pt idx="28094">
                  <c:v>2.6</c:v>
                </c:pt>
                <c:pt idx="28095">
                  <c:v>3.7</c:v>
                </c:pt>
                <c:pt idx="28096">
                  <c:v>4.4000000000000004</c:v>
                </c:pt>
                <c:pt idx="28097">
                  <c:v>2</c:v>
                </c:pt>
                <c:pt idx="28098">
                  <c:v>4.7</c:v>
                </c:pt>
                <c:pt idx="28099">
                  <c:v>1.6</c:v>
                </c:pt>
                <c:pt idx="28100">
                  <c:v>1.8</c:v>
                </c:pt>
                <c:pt idx="28101">
                  <c:v>4.4000000000000004</c:v>
                </c:pt>
                <c:pt idx="28102">
                  <c:v>3.2</c:v>
                </c:pt>
                <c:pt idx="28103">
                  <c:v>4.8</c:v>
                </c:pt>
                <c:pt idx="28104">
                  <c:v>3.1</c:v>
                </c:pt>
                <c:pt idx="28105">
                  <c:v>4.7</c:v>
                </c:pt>
                <c:pt idx="28106">
                  <c:v>2.2999999999999998</c:v>
                </c:pt>
                <c:pt idx="28107">
                  <c:v>3.7</c:v>
                </c:pt>
                <c:pt idx="28108">
                  <c:v>5</c:v>
                </c:pt>
                <c:pt idx="28109">
                  <c:v>2.8</c:v>
                </c:pt>
                <c:pt idx="28110">
                  <c:v>1.5</c:v>
                </c:pt>
                <c:pt idx="28111">
                  <c:v>1.7</c:v>
                </c:pt>
                <c:pt idx="28112">
                  <c:v>4.5</c:v>
                </c:pt>
                <c:pt idx="28113">
                  <c:v>3.2</c:v>
                </c:pt>
                <c:pt idx="28114">
                  <c:v>3.4</c:v>
                </c:pt>
                <c:pt idx="28115">
                  <c:v>4.3</c:v>
                </c:pt>
                <c:pt idx="28116">
                  <c:v>4.3</c:v>
                </c:pt>
                <c:pt idx="28117">
                  <c:v>3.2</c:v>
                </c:pt>
                <c:pt idx="28118">
                  <c:v>4.5</c:v>
                </c:pt>
                <c:pt idx="28119">
                  <c:v>3.1</c:v>
                </c:pt>
                <c:pt idx="28120">
                  <c:v>3.9</c:v>
                </c:pt>
                <c:pt idx="28121">
                  <c:v>1.6</c:v>
                </c:pt>
                <c:pt idx="28122">
                  <c:v>2</c:v>
                </c:pt>
                <c:pt idx="28123">
                  <c:v>4.5</c:v>
                </c:pt>
                <c:pt idx="28124">
                  <c:v>2.6</c:v>
                </c:pt>
                <c:pt idx="28125">
                  <c:v>2.7</c:v>
                </c:pt>
                <c:pt idx="28126">
                  <c:v>3.8</c:v>
                </c:pt>
                <c:pt idx="28127">
                  <c:v>3.6</c:v>
                </c:pt>
                <c:pt idx="28128">
                  <c:v>1.8</c:v>
                </c:pt>
                <c:pt idx="28129">
                  <c:v>4.2</c:v>
                </c:pt>
                <c:pt idx="28130">
                  <c:v>3.7</c:v>
                </c:pt>
                <c:pt idx="28131">
                  <c:v>4.5</c:v>
                </c:pt>
                <c:pt idx="28132">
                  <c:v>3.4</c:v>
                </c:pt>
                <c:pt idx="28133">
                  <c:v>3</c:v>
                </c:pt>
                <c:pt idx="28134">
                  <c:v>2.8</c:v>
                </c:pt>
                <c:pt idx="28135">
                  <c:v>1.5</c:v>
                </c:pt>
                <c:pt idx="28136">
                  <c:v>1.6</c:v>
                </c:pt>
                <c:pt idx="28137">
                  <c:v>2</c:v>
                </c:pt>
                <c:pt idx="28138">
                  <c:v>4.8</c:v>
                </c:pt>
                <c:pt idx="28139">
                  <c:v>4.5999999999999996</c:v>
                </c:pt>
                <c:pt idx="28140">
                  <c:v>3.2</c:v>
                </c:pt>
                <c:pt idx="28141">
                  <c:v>2.1</c:v>
                </c:pt>
                <c:pt idx="28142">
                  <c:v>2</c:v>
                </c:pt>
                <c:pt idx="28143">
                  <c:v>2.4</c:v>
                </c:pt>
                <c:pt idx="28144">
                  <c:v>4.7</c:v>
                </c:pt>
                <c:pt idx="28145">
                  <c:v>3.3</c:v>
                </c:pt>
                <c:pt idx="28146">
                  <c:v>4.3</c:v>
                </c:pt>
                <c:pt idx="28147">
                  <c:v>3.3</c:v>
                </c:pt>
                <c:pt idx="28148">
                  <c:v>3.6</c:v>
                </c:pt>
                <c:pt idx="28149">
                  <c:v>3.6</c:v>
                </c:pt>
                <c:pt idx="28150">
                  <c:v>1.6</c:v>
                </c:pt>
                <c:pt idx="28151">
                  <c:v>3.1</c:v>
                </c:pt>
                <c:pt idx="28152">
                  <c:v>4.5</c:v>
                </c:pt>
                <c:pt idx="28153">
                  <c:v>3.2</c:v>
                </c:pt>
                <c:pt idx="28154">
                  <c:v>3</c:v>
                </c:pt>
                <c:pt idx="28155">
                  <c:v>3.3</c:v>
                </c:pt>
                <c:pt idx="28156">
                  <c:v>2.8</c:v>
                </c:pt>
                <c:pt idx="28157">
                  <c:v>3.3</c:v>
                </c:pt>
                <c:pt idx="28158">
                  <c:v>2</c:v>
                </c:pt>
                <c:pt idx="28159">
                  <c:v>4.9000000000000004</c:v>
                </c:pt>
                <c:pt idx="28160">
                  <c:v>1.6</c:v>
                </c:pt>
                <c:pt idx="28161">
                  <c:v>3.2</c:v>
                </c:pt>
                <c:pt idx="28162">
                  <c:v>2.2000000000000002</c:v>
                </c:pt>
                <c:pt idx="28163">
                  <c:v>1.7</c:v>
                </c:pt>
                <c:pt idx="28164">
                  <c:v>3.8</c:v>
                </c:pt>
                <c:pt idx="28165">
                  <c:v>4.9000000000000004</c:v>
                </c:pt>
                <c:pt idx="28166">
                  <c:v>4.0999999999999996</c:v>
                </c:pt>
                <c:pt idx="28167">
                  <c:v>2.4</c:v>
                </c:pt>
                <c:pt idx="28168">
                  <c:v>3.2</c:v>
                </c:pt>
                <c:pt idx="28169">
                  <c:v>1.7</c:v>
                </c:pt>
                <c:pt idx="28170">
                  <c:v>3.4</c:v>
                </c:pt>
                <c:pt idx="28171">
                  <c:v>1.8</c:v>
                </c:pt>
                <c:pt idx="28172">
                  <c:v>4.3</c:v>
                </c:pt>
                <c:pt idx="28173">
                  <c:v>1.7</c:v>
                </c:pt>
                <c:pt idx="28174">
                  <c:v>1.5</c:v>
                </c:pt>
                <c:pt idx="28175">
                  <c:v>4.5</c:v>
                </c:pt>
                <c:pt idx="28176">
                  <c:v>4.8</c:v>
                </c:pt>
                <c:pt idx="28177">
                  <c:v>1.8</c:v>
                </c:pt>
                <c:pt idx="28178">
                  <c:v>2.5</c:v>
                </c:pt>
                <c:pt idx="28179">
                  <c:v>4.0999999999999996</c:v>
                </c:pt>
                <c:pt idx="28180">
                  <c:v>3.4</c:v>
                </c:pt>
                <c:pt idx="28181">
                  <c:v>4.8</c:v>
                </c:pt>
                <c:pt idx="28182">
                  <c:v>2.9</c:v>
                </c:pt>
                <c:pt idx="28183">
                  <c:v>1.5</c:v>
                </c:pt>
                <c:pt idx="28184">
                  <c:v>1.6</c:v>
                </c:pt>
                <c:pt idx="28185">
                  <c:v>3.5</c:v>
                </c:pt>
                <c:pt idx="28186">
                  <c:v>4.0999999999999996</c:v>
                </c:pt>
                <c:pt idx="28187">
                  <c:v>4.3</c:v>
                </c:pt>
                <c:pt idx="28188">
                  <c:v>4.7</c:v>
                </c:pt>
                <c:pt idx="28189">
                  <c:v>2.2999999999999998</c:v>
                </c:pt>
                <c:pt idx="28190">
                  <c:v>4.0999999999999996</c:v>
                </c:pt>
                <c:pt idx="28191">
                  <c:v>4.4000000000000004</c:v>
                </c:pt>
                <c:pt idx="28192">
                  <c:v>4.4000000000000004</c:v>
                </c:pt>
                <c:pt idx="28193">
                  <c:v>2.9</c:v>
                </c:pt>
                <c:pt idx="28194">
                  <c:v>3.7</c:v>
                </c:pt>
                <c:pt idx="28195">
                  <c:v>3.4</c:v>
                </c:pt>
                <c:pt idx="28196">
                  <c:v>3.6</c:v>
                </c:pt>
                <c:pt idx="28197">
                  <c:v>2.5</c:v>
                </c:pt>
                <c:pt idx="28198">
                  <c:v>3.9</c:v>
                </c:pt>
                <c:pt idx="28199">
                  <c:v>4</c:v>
                </c:pt>
                <c:pt idx="28200">
                  <c:v>2.2000000000000002</c:v>
                </c:pt>
                <c:pt idx="28201">
                  <c:v>3.1</c:v>
                </c:pt>
                <c:pt idx="28202">
                  <c:v>3</c:v>
                </c:pt>
                <c:pt idx="28203">
                  <c:v>4.0999999999999996</c:v>
                </c:pt>
                <c:pt idx="28204">
                  <c:v>3.8</c:v>
                </c:pt>
                <c:pt idx="28205">
                  <c:v>3.2</c:v>
                </c:pt>
                <c:pt idx="28206">
                  <c:v>3.8</c:v>
                </c:pt>
                <c:pt idx="28207">
                  <c:v>2.4</c:v>
                </c:pt>
                <c:pt idx="28208">
                  <c:v>2.2999999999999998</c:v>
                </c:pt>
                <c:pt idx="28209">
                  <c:v>2.2999999999999998</c:v>
                </c:pt>
                <c:pt idx="28210">
                  <c:v>1.6</c:v>
                </c:pt>
                <c:pt idx="28211">
                  <c:v>3.9</c:v>
                </c:pt>
                <c:pt idx="28212">
                  <c:v>5</c:v>
                </c:pt>
                <c:pt idx="28213">
                  <c:v>2.6</c:v>
                </c:pt>
                <c:pt idx="28214">
                  <c:v>4.8</c:v>
                </c:pt>
                <c:pt idx="28215">
                  <c:v>3.6</c:v>
                </c:pt>
                <c:pt idx="28216">
                  <c:v>2.2999999999999998</c:v>
                </c:pt>
                <c:pt idx="28217">
                  <c:v>1.5</c:v>
                </c:pt>
                <c:pt idx="28218">
                  <c:v>4</c:v>
                </c:pt>
                <c:pt idx="28219">
                  <c:v>3.9</c:v>
                </c:pt>
                <c:pt idx="28220">
                  <c:v>2.2999999999999998</c:v>
                </c:pt>
                <c:pt idx="28221">
                  <c:v>2.7</c:v>
                </c:pt>
                <c:pt idx="28222">
                  <c:v>4.5999999999999996</c:v>
                </c:pt>
                <c:pt idx="28223">
                  <c:v>2.1</c:v>
                </c:pt>
                <c:pt idx="28224">
                  <c:v>4.4000000000000004</c:v>
                </c:pt>
                <c:pt idx="28225">
                  <c:v>2.1</c:v>
                </c:pt>
                <c:pt idx="28226">
                  <c:v>3.2</c:v>
                </c:pt>
                <c:pt idx="28227">
                  <c:v>3.2</c:v>
                </c:pt>
                <c:pt idx="28228">
                  <c:v>3.2</c:v>
                </c:pt>
                <c:pt idx="28229">
                  <c:v>2.5</c:v>
                </c:pt>
                <c:pt idx="28230">
                  <c:v>2.4</c:v>
                </c:pt>
                <c:pt idx="28231">
                  <c:v>4.0999999999999996</c:v>
                </c:pt>
                <c:pt idx="28232">
                  <c:v>2.5</c:v>
                </c:pt>
                <c:pt idx="28233">
                  <c:v>3.6</c:v>
                </c:pt>
                <c:pt idx="28234">
                  <c:v>4.5</c:v>
                </c:pt>
                <c:pt idx="28235">
                  <c:v>4.4000000000000004</c:v>
                </c:pt>
                <c:pt idx="28236">
                  <c:v>2.1</c:v>
                </c:pt>
                <c:pt idx="28237">
                  <c:v>3.8</c:v>
                </c:pt>
                <c:pt idx="28238">
                  <c:v>3.6</c:v>
                </c:pt>
                <c:pt idx="28239">
                  <c:v>2.5</c:v>
                </c:pt>
                <c:pt idx="28240">
                  <c:v>2.9</c:v>
                </c:pt>
                <c:pt idx="28241">
                  <c:v>2.5</c:v>
                </c:pt>
                <c:pt idx="28242">
                  <c:v>3.4</c:v>
                </c:pt>
                <c:pt idx="28243">
                  <c:v>4.3</c:v>
                </c:pt>
                <c:pt idx="28244">
                  <c:v>4.5999999999999996</c:v>
                </c:pt>
                <c:pt idx="28245">
                  <c:v>4</c:v>
                </c:pt>
                <c:pt idx="28246">
                  <c:v>3.2</c:v>
                </c:pt>
                <c:pt idx="28247">
                  <c:v>4.9000000000000004</c:v>
                </c:pt>
                <c:pt idx="28248">
                  <c:v>3.5</c:v>
                </c:pt>
                <c:pt idx="28249">
                  <c:v>3.2</c:v>
                </c:pt>
                <c:pt idx="28250">
                  <c:v>4.5</c:v>
                </c:pt>
                <c:pt idx="28251">
                  <c:v>2.1</c:v>
                </c:pt>
                <c:pt idx="28252">
                  <c:v>2.1</c:v>
                </c:pt>
                <c:pt idx="28253">
                  <c:v>4.2</c:v>
                </c:pt>
                <c:pt idx="28254">
                  <c:v>4.5</c:v>
                </c:pt>
                <c:pt idx="28255">
                  <c:v>1.8</c:v>
                </c:pt>
                <c:pt idx="28256">
                  <c:v>4.2</c:v>
                </c:pt>
                <c:pt idx="28257">
                  <c:v>3</c:v>
                </c:pt>
                <c:pt idx="28258">
                  <c:v>4</c:v>
                </c:pt>
                <c:pt idx="28259">
                  <c:v>2</c:v>
                </c:pt>
                <c:pt idx="28260">
                  <c:v>4.9000000000000004</c:v>
                </c:pt>
                <c:pt idx="28261">
                  <c:v>4.5999999999999996</c:v>
                </c:pt>
                <c:pt idx="28262">
                  <c:v>2.9</c:v>
                </c:pt>
                <c:pt idx="28263">
                  <c:v>4.5999999999999996</c:v>
                </c:pt>
                <c:pt idx="28264">
                  <c:v>4.5999999999999996</c:v>
                </c:pt>
                <c:pt idx="28265">
                  <c:v>3.1</c:v>
                </c:pt>
                <c:pt idx="28266">
                  <c:v>4.8</c:v>
                </c:pt>
                <c:pt idx="28267">
                  <c:v>4.9000000000000004</c:v>
                </c:pt>
                <c:pt idx="28268">
                  <c:v>2.2999999999999998</c:v>
                </c:pt>
                <c:pt idx="28269">
                  <c:v>1.7</c:v>
                </c:pt>
                <c:pt idx="28270">
                  <c:v>2.7</c:v>
                </c:pt>
                <c:pt idx="28271">
                  <c:v>3.2</c:v>
                </c:pt>
                <c:pt idx="28272">
                  <c:v>1.8</c:v>
                </c:pt>
                <c:pt idx="28273">
                  <c:v>2</c:v>
                </c:pt>
                <c:pt idx="28274">
                  <c:v>4.9000000000000004</c:v>
                </c:pt>
                <c:pt idx="28275">
                  <c:v>4.0999999999999996</c:v>
                </c:pt>
                <c:pt idx="28276">
                  <c:v>4.5999999999999996</c:v>
                </c:pt>
                <c:pt idx="28277">
                  <c:v>4.9000000000000004</c:v>
                </c:pt>
                <c:pt idx="28278">
                  <c:v>2.8</c:v>
                </c:pt>
                <c:pt idx="28279">
                  <c:v>3.9</c:v>
                </c:pt>
                <c:pt idx="28280">
                  <c:v>2.1</c:v>
                </c:pt>
                <c:pt idx="28281">
                  <c:v>3.4</c:v>
                </c:pt>
                <c:pt idx="28282">
                  <c:v>2.2000000000000002</c:v>
                </c:pt>
                <c:pt idx="28283">
                  <c:v>2.1</c:v>
                </c:pt>
                <c:pt idx="28284">
                  <c:v>1.8</c:v>
                </c:pt>
                <c:pt idx="28285">
                  <c:v>3.5</c:v>
                </c:pt>
                <c:pt idx="28286">
                  <c:v>4.8</c:v>
                </c:pt>
                <c:pt idx="28287">
                  <c:v>1.9</c:v>
                </c:pt>
                <c:pt idx="28288">
                  <c:v>3.3</c:v>
                </c:pt>
                <c:pt idx="28289">
                  <c:v>3.9</c:v>
                </c:pt>
                <c:pt idx="28290">
                  <c:v>3.2</c:v>
                </c:pt>
                <c:pt idx="28291">
                  <c:v>4.7</c:v>
                </c:pt>
                <c:pt idx="28292">
                  <c:v>2.1</c:v>
                </c:pt>
                <c:pt idx="28293">
                  <c:v>1.6</c:v>
                </c:pt>
                <c:pt idx="28294">
                  <c:v>2.8</c:v>
                </c:pt>
                <c:pt idx="28295">
                  <c:v>3.4</c:v>
                </c:pt>
                <c:pt idx="28296">
                  <c:v>2.4</c:v>
                </c:pt>
                <c:pt idx="28297">
                  <c:v>2.1</c:v>
                </c:pt>
                <c:pt idx="28298">
                  <c:v>4.3</c:v>
                </c:pt>
                <c:pt idx="28299">
                  <c:v>2.2000000000000002</c:v>
                </c:pt>
                <c:pt idx="28300">
                  <c:v>3</c:v>
                </c:pt>
                <c:pt idx="28301">
                  <c:v>4.8</c:v>
                </c:pt>
                <c:pt idx="28302">
                  <c:v>3.6</c:v>
                </c:pt>
                <c:pt idx="28303">
                  <c:v>3.2</c:v>
                </c:pt>
                <c:pt idx="28304">
                  <c:v>2.8</c:v>
                </c:pt>
                <c:pt idx="28305">
                  <c:v>3.3</c:v>
                </c:pt>
                <c:pt idx="28306">
                  <c:v>4.0999999999999996</c:v>
                </c:pt>
                <c:pt idx="28307">
                  <c:v>4.4000000000000004</c:v>
                </c:pt>
                <c:pt idx="28308">
                  <c:v>3.8</c:v>
                </c:pt>
                <c:pt idx="28309">
                  <c:v>4.3</c:v>
                </c:pt>
                <c:pt idx="28310">
                  <c:v>1.8</c:v>
                </c:pt>
                <c:pt idx="28311">
                  <c:v>1.6</c:v>
                </c:pt>
                <c:pt idx="28312">
                  <c:v>4.0999999999999996</c:v>
                </c:pt>
                <c:pt idx="28313">
                  <c:v>2.4</c:v>
                </c:pt>
                <c:pt idx="28314">
                  <c:v>4.5999999999999996</c:v>
                </c:pt>
                <c:pt idx="28315">
                  <c:v>3.4</c:v>
                </c:pt>
                <c:pt idx="28316">
                  <c:v>3.2</c:v>
                </c:pt>
                <c:pt idx="28317">
                  <c:v>4.2</c:v>
                </c:pt>
                <c:pt idx="28318">
                  <c:v>4.0999999999999996</c:v>
                </c:pt>
                <c:pt idx="28319">
                  <c:v>4</c:v>
                </c:pt>
                <c:pt idx="28320">
                  <c:v>3.9</c:v>
                </c:pt>
                <c:pt idx="28321">
                  <c:v>3.3</c:v>
                </c:pt>
                <c:pt idx="28322">
                  <c:v>4.7</c:v>
                </c:pt>
                <c:pt idx="28323">
                  <c:v>4.5999999999999996</c:v>
                </c:pt>
                <c:pt idx="28324">
                  <c:v>2.7</c:v>
                </c:pt>
                <c:pt idx="28325">
                  <c:v>4.3</c:v>
                </c:pt>
                <c:pt idx="28326">
                  <c:v>4.5999999999999996</c:v>
                </c:pt>
                <c:pt idx="28327">
                  <c:v>3.7</c:v>
                </c:pt>
                <c:pt idx="28328">
                  <c:v>3.4</c:v>
                </c:pt>
                <c:pt idx="28329">
                  <c:v>3.9</c:v>
                </c:pt>
                <c:pt idx="28330">
                  <c:v>2.1</c:v>
                </c:pt>
                <c:pt idx="28331">
                  <c:v>1.8</c:v>
                </c:pt>
                <c:pt idx="28332">
                  <c:v>4.4000000000000004</c:v>
                </c:pt>
                <c:pt idx="28333">
                  <c:v>3.5</c:v>
                </c:pt>
                <c:pt idx="28334">
                  <c:v>1.9</c:v>
                </c:pt>
                <c:pt idx="28335">
                  <c:v>3</c:v>
                </c:pt>
                <c:pt idx="28336">
                  <c:v>2.5</c:v>
                </c:pt>
                <c:pt idx="28337">
                  <c:v>4.5999999999999996</c:v>
                </c:pt>
                <c:pt idx="28338">
                  <c:v>3.3</c:v>
                </c:pt>
                <c:pt idx="28339">
                  <c:v>3.5</c:v>
                </c:pt>
                <c:pt idx="28340">
                  <c:v>2.2999999999999998</c:v>
                </c:pt>
                <c:pt idx="28341">
                  <c:v>4.3</c:v>
                </c:pt>
                <c:pt idx="28342">
                  <c:v>4.8</c:v>
                </c:pt>
                <c:pt idx="28343">
                  <c:v>4.3</c:v>
                </c:pt>
                <c:pt idx="28344">
                  <c:v>3.2</c:v>
                </c:pt>
                <c:pt idx="28345">
                  <c:v>4.4000000000000004</c:v>
                </c:pt>
                <c:pt idx="28346">
                  <c:v>2.2000000000000002</c:v>
                </c:pt>
                <c:pt idx="28347">
                  <c:v>1.9</c:v>
                </c:pt>
                <c:pt idx="28348">
                  <c:v>3</c:v>
                </c:pt>
                <c:pt idx="28349">
                  <c:v>2.1</c:v>
                </c:pt>
                <c:pt idx="28350">
                  <c:v>2.4</c:v>
                </c:pt>
                <c:pt idx="28351">
                  <c:v>3.5</c:v>
                </c:pt>
                <c:pt idx="28352">
                  <c:v>2.9</c:v>
                </c:pt>
                <c:pt idx="28353">
                  <c:v>4.5</c:v>
                </c:pt>
                <c:pt idx="28354">
                  <c:v>2.2999999999999998</c:v>
                </c:pt>
                <c:pt idx="28355">
                  <c:v>5</c:v>
                </c:pt>
                <c:pt idx="28356">
                  <c:v>2.8</c:v>
                </c:pt>
                <c:pt idx="28357">
                  <c:v>3.3</c:v>
                </c:pt>
                <c:pt idx="28358">
                  <c:v>2</c:v>
                </c:pt>
                <c:pt idx="28359">
                  <c:v>3.5</c:v>
                </c:pt>
                <c:pt idx="28360">
                  <c:v>4.9000000000000004</c:v>
                </c:pt>
                <c:pt idx="28361">
                  <c:v>4.0999999999999996</c:v>
                </c:pt>
                <c:pt idx="28362">
                  <c:v>2.4</c:v>
                </c:pt>
                <c:pt idx="28363">
                  <c:v>3</c:v>
                </c:pt>
                <c:pt idx="28364">
                  <c:v>3</c:v>
                </c:pt>
                <c:pt idx="28365">
                  <c:v>1.8</c:v>
                </c:pt>
                <c:pt idx="28366">
                  <c:v>4.5999999999999996</c:v>
                </c:pt>
                <c:pt idx="28367">
                  <c:v>2.8</c:v>
                </c:pt>
                <c:pt idx="28368">
                  <c:v>3.2</c:v>
                </c:pt>
                <c:pt idx="28369">
                  <c:v>2.5</c:v>
                </c:pt>
                <c:pt idx="28370">
                  <c:v>2</c:v>
                </c:pt>
                <c:pt idx="28371">
                  <c:v>4.7</c:v>
                </c:pt>
                <c:pt idx="28372">
                  <c:v>1.6</c:v>
                </c:pt>
                <c:pt idx="28373">
                  <c:v>2.9</c:v>
                </c:pt>
                <c:pt idx="28374">
                  <c:v>4.0999999999999996</c:v>
                </c:pt>
                <c:pt idx="28375">
                  <c:v>2.6</c:v>
                </c:pt>
                <c:pt idx="28376">
                  <c:v>3.1</c:v>
                </c:pt>
                <c:pt idx="28377">
                  <c:v>3.5</c:v>
                </c:pt>
                <c:pt idx="28378">
                  <c:v>5</c:v>
                </c:pt>
                <c:pt idx="28379">
                  <c:v>4.2</c:v>
                </c:pt>
                <c:pt idx="28380">
                  <c:v>4.9000000000000004</c:v>
                </c:pt>
                <c:pt idx="28381">
                  <c:v>3.9</c:v>
                </c:pt>
                <c:pt idx="28382">
                  <c:v>2.4</c:v>
                </c:pt>
                <c:pt idx="28383">
                  <c:v>2.5</c:v>
                </c:pt>
                <c:pt idx="28384">
                  <c:v>4.4000000000000004</c:v>
                </c:pt>
                <c:pt idx="28385">
                  <c:v>3</c:v>
                </c:pt>
                <c:pt idx="28386">
                  <c:v>2.8</c:v>
                </c:pt>
                <c:pt idx="28387">
                  <c:v>4.8</c:v>
                </c:pt>
                <c:pt idx="28388">
                  <c:v>1.5</c:v>
                </c:pt>
                <c:pt idx="28389">
                  <c:v>3.3</c:v>
                </c:pt>
                <c:pt idx="28390">
                  <c:v>4.2</c:v>
                </c:pt>
                <c:pt idx="28391">
                  <c:v>4.0999999999999996</c:v>
                </c:pt>
                <c:pt idx="28392">
                  <c:v>2.8</c:v>
                </c:pt>
                <c:pt idx="28393">
                  <c:v>3.4</c:v>
                </c:pt>
                <c:pt idx="28394">
                  <c:v>1.5</c:v>
                </c:pt>
                <c:pt idx="28395">
                  <c:v>3.4</c:v>
                </c:pt>
                <c:pt idx="28396">
                  <c:v>3.6</c:v>
                </c:pt>
                <c:pt idx="28397">
                  <c:v>4.5999999999999996</c:v>
                </c:pt>
                <c:pt idx="28398">
                  <c:v>2.2000000000000002</c:v>
                </c:pt>
                <c:pt idx="28399">
                  <c:v>4.4000000000000004</c:v>
                </c:pt>
                <c:pt idx="28400">
                  <c:v>4</c:v>
                </c:pt>
                <c:pt idx="28401">
                  <c:v>3.8</c:v>
                </c:pt>
                <c:pt idx="28402">
                  <c:v>2.9</c:v>
                </c:pt>
                <c:pt idx="28403">
                  <c:v>2.8</c:v>
                </c:pt>
                <c:pt idx="28404">
                  <c:v>4</c:v>
                </c:pt>
                <c:pt idx="28405">
                  <c:v>5</c:v>
                </c:pt>
                <c:pt idx="28406">
                  <c:v>2.9</c:v>
                </c:pt>
                <c:pt idx="28407">
                  <c:v>4.7</c:v>
                </c:pt>
                <c:pt idx="28408">
                  <c:v>3.6</c:v>
                </c:pt>
                <c:pt idx="28409">
                  <c:v>4.5</c:v>
                </c:pt>
                <c:pt idx="28410">
                  <c:v>2.2999999999999998</c:v>
                </c:pt>
                <c:pt idx="28411">
                  <c:v>4.2</c:v>
                </c:pt>
                <c:pt idx="28412">
                  <c:v>4.4000000000000004</c:v>
                </c:pt>
                <c:pt idx="28413">
                  <c:v>4.4000000000000004</c:v>
                </c:pt>
                <c:pt idx="28414">
                  <c:v>4.2</c:v>
                </c:pt>
                <c:pt idx="28415">
                  <c:v>2.6</c:v>
                </c:pt>
                <c:pt idx="28416">
                  <c:v>3.3</c:v>
                </c:pt>
                <c:pt idx="28417">
                  <c:v>2.5</c:v>
                </c:pt>
                <c:pt idx="28418">
                  <c:v>2.7</c:v>
                </c:pt>
                <c:pt idx="28419">
                  <c:v>2.6</c:v>
                </c:pt>
                <c:pt idx="28420">
                  <c:v>2.5</c:v>
                </c:pt>
                <c:pt idx="28421">
                  <c:v>3.9</c:v>
                </c:pt>
                <c:pt idx="28422">
                  <c:v>3.8</c:v>
                </c:pt>
                <c:pt idx="28423">
                  <c:v>2.2000000000000002</c:v>
                </c:pt>
                <c:pt idx="28424">
                  <c:v>3.9</c:v>
                </c:pt>
                <c:pt idx="28425">
                  <c:v>2.5</c:v>
                </c:pt>
                <c:pt idx="28426">
                  <c:v>2.2000000000000002</c:v>
                </c:pt>
                <c:pt idx="28427">
                  <c:v>4.0999999999999996</c:v>
                </c:pt>
                <c:pt idx="28428">
                  <c:v>2.8</c:v>
                </c:pt>
                <c:pt idx="28429">
                  <c:v>3.5</c:v>
                </c:pt>
                <c:pt idx="28430">
                  <c:v>2.2000000000000002</c:v>
                </c:pt>
                <c:pt idx="28431">
                  <c:v>3.6</c:v>
                </c:pt>
                <c:pt idx="28432">
                  <c:v>2.2000000000000002</c:v>
                </c:pt>
                <c:pt idx="28433">
                  <c:v>2.1</c:v>
                </c:pt>
                <c:pt idx="28434">
                  <c:v>2.9</c:v>
                </c:pt>
                <c:pt idx="28435">
                  <c:v>4.3</c:v>
                </c:pt>
                <c:pt idx="28436">
                  <c:v>2.1</c:v>
                </c:pt>
                <c:pt idx="28437">
                  <c:v>1.9</c:v>
                </c:pt>
                <c:pt idx="28438">
                  <c:v>1.6</c:v>
                </c:pt>
                <c:pt idx="28439">
                  <c:v>3</c:v>
                </c:pt>
                <c:pt idx="28440">
                  <c:v>2.5</c:v>
                </c:pt>
                <c:pt idx="28441">
                  <c:v>2.5</c:v>
                </c:pt>
                <c:pt idx="28442">
                  <c:v>4.9000000000000004</c:v>
                </c:pt>
                <c:pt idx="28443">
                  <c:v>2.2000000000000002</c:v>
                </c:pt>
                <c:pt idx="28444">
                  <c:v>3.1</c:v>
                </c:pt>
                <c:pt idx="28445">
                  <c:v>5</c:v>
                </c:pt>
                <c:pt idx="28446">
                  <c:v>1.6</c:v>
                </c:pt>
                <c:pt idx="28447">
                  <c:v>3.9</c:v>
                </c:pt>
                <c:pt idx="28448">
                  <c:v>2.8</c:v>
                </c:pt>
                <c:pt idx="28449">
                  <c:v>4.7</c:v>
                </c:pt>
                <c:pt idx="28450">
                  <c:v>4.7</c:v>
                </c:pt>
                <c:pt idx="28451">
                  <c:v>2.9</c:v>
                </c:pt>
                <c:pt idx="28452">
                  <c:v>2.2999999999999998</c:v>
                </c:pt>
                <c:pt idx="28453">
                  <c:v>3</c:v>
                </c:pt>
                <c:pt idx="28454">
                  <c:v>4.9000000000000004</c:v>
                </c:pt>
                <c:pt idx="28455">
                  <c:v>2.5</c:v>
                </c:pt>
                <c:pt idx="28456">
                  <c:v>4.9000000000000004</c:v>
                </c:pt>
                <c:pt idx="28457">
                  <c:v>4.4000000000000004</c:v>
                </c:pt>
                <c:pt idx="28458">
                  <c:v>2.4</c:v>
                </c:pt>
                <c:pt idx="28459">
                  <c:v>4.3</c:v>
                </c:pt>
                <c:pt idx="28460">
                  <c:v>1.7</c:v>
                </c:pt>
                <c:pt idx="28461">
                  <c:v>3.4</c:v>
                </c:pt>
                <c:pt idx="28462">
                  <c:v>2.8</c:v>
                </c:pt>
                <c:pt idx="28463">
                  <c:v>3</c:v>
                </c:pt>
                <c:pt idx="28464">
                  <c:v>3.2</c:v>
                </c:pt>
                <c:pt idx="28465">
                  <c:v>3.3</c:v>
                </c:pt>
                <c:pt idx="28466">
                  <c:v>3.8</c:v>
                </c:pt>
                <c:pt idx="28467">
                  <c:v>3.9</c:v>
                </c:pt>
                <c:pt idx="28468">
                  <c:v>4.9000000000000004</c:v>
                </c:pt>
                <c:pt idx="28469">
                  <c:v>4.2</c:v>
                </c:pt>
                <c:pt idx="28470">
                  <c:v>3.9</c:v>
                </c:pt>
                <c:pt idx="28471">
                  <c:v>2.9</c:v>
                </c:pt>
                <c:pt idx="28472">
                  <c:v>1.9</c:v>
                </c:pt>
                <c:pt idx="28473">
                  <c:v>1.7</c:v>
                </c:pt>
                <c:pt idx="28474">
                  <c:v>3.2</c:v>
                </c:pt>
                <c:pt idx="28475">
                  <c:v>3.8</c:v>
                </c:pt>
                <c:pt idx="28476">
                  <c:v>3.8</c:v>
                </c:pt>
                <c:pt idx="28477">
                  <c:v>4.8</c:v>
                </c:pt>
                <c:pt idx="28478">
                  <c:v>2.8</c:v>
                </c:pt>
                <c:pt idx="28479">
                  <c:v>3.7</c:v>
                </c:pt>
                <c:pt idx="28480">
                  <c:v>4.5999999999999996</c:v>
                </c:pt>
                <c:pt idx="28481">
                  <c:v>2.9</c:v>
                </c:pt>
                <c:pt idx="28482">
                  <c:v>3.2</c:v>
                </c:pt>
                <c:pt idx="28483">
                  <c:v>4.7</c:v>
                </c:pt>
                <c:pt idx="28484">
                  <c:v>3.4</c:v>
                </c:pt>
                <c:pt idx="28485">
                  <c:v>4.3</c:v>
                </c:pt>
                <c:pt idx="28486">
                  <c:v>4.8</c:v>
                </c:pt>
                <c:pt idx="28487">
                  <c:v>3.5</c:v>
                </c:pt>
                <c:pt idx="28488">
                  <c:v>1.9</c:v>
                </c:pt>
                <c:pt idx="28489">
                  <c:v>4.4000000000000004</c:v>
                </c:pt>
                <c:pt idx="28490">
                  <c:v>4.4000000000000004</c:v>
                </c:pt>
                <c:pt idx="28491">
                  <c:v>1.9</c:v>
                </c:pt>
                <c:pt idx="28492">
                  <c:v>3.4</c:v>
                </c:pt>
                <c:pt idx="28493">
                  <c:v>3.2</c:v>
                </c:pt>
                <c:pt idx="28494">
                  <c:v>4.5</c:v>
                </c:pt>
                <c:pt idx="28495">
                  <c:v>2.5</c:v>
                </c:pt>
                <c:pt idx="28496">
                  <c:v>3</c:v>
                </c:pt>
                <c:pt idx="28497">
                  <c:v>3.6</c:v>
                </c:pt>
                <c:pt idx="28498">
                  <c:v>3.3</c:v>
                </c:pt>
                <c:pt idx="28499">
                  <c:v>4.8</c:v>
                </c:pt>
                <c:pt idx="28500">
                  <c:v>4.9000000000000004</c:v>
                </c:pt>
                <c:pt idx="28501">
                  <c:v>1.8</c:v>
                </c:pt>
                <c:pt idx="28502">
                  <c:v>2.5</c:v>
                </c:pt>
                <c:pt idx="28503">
                  <c:v>1.5</c:v>
                </c:pt>
                <c:pt idx="28504">
                  <c:v>3</c:v>
                </c:pt>
                <c:pt idx="28505">
                  <c:v>3.8</c:v>
                </c:pt>
                <c:pt idx="28506">
                  <c:v>3.1</c:v>
                </c:pt>
                <c:pt idx="28507">
                  <c:v>1.7</c:v>
                </c:pt>
                <c:pt idx="28508">
                  <c:v>2.2000000000000002</c:v>
                </c:pt>
                <c:pt idx="28509">
                  <c:v>2.1</c:v>
                </c:pt>
                <c:pt idx="28510">
                  <c:v>3.3</c:v>
                </c:pt>
                <c:pt idx="28511">
                  <c:v>3.9</c:v>
                </c:pt>
                <c:pt idx="28512">
                  <c:v>2.6</c:v>
                </c:pt>
                <c:pt idx="28513">
                  <c:v>2</c:v>
                </c:pt>
                <c:pt idx="28514">
                  <c:v>4.3</c:v>
                </c:pt>
                <c:pt idx="28515">
                  <c:v>4.5</c:v>
                </c:pt>
                <c:pt idx="28516">
                  <c:v>2.5</c:v>
                </c:pt>
                <c:pt idx="28517">
                  <c:v>3</c:v>
                </c:pt>
                <c:pt idx="28518">
                  <c:v>1.8</c:v>
                </c:pt>
                <c:pt idx="28519">
                  <c:v>2.2999999999999998</c:v>
                </c:pt>
                <c:pt idx="28520">
                  <c:v>4.2</c:v>
                </c:pt>
                <c:pt idx="28521">
                  <c:v>2.8</c:v>
                </c:pt>
                <c:pt idx="28522">
                  <c:v>3.6</c:v>
                </c:pt>
                <c:pt idx="28523">
                  <c:v>4.8</c:v>
                </c:pt>
                <c:pt idx="28524">
                  <c:v>4</c:v>
                </c:pt>
                <c:pt idx="28525">
                  <c:v>3.1</c:v>
                </c:pt>
                <c:pt idx="28526">
                  <c:v>2.8</c:v>
                </c:pt>
                <c:pt idx="28527">
                  <c:v>2.2000000000000002</c:v>
                </c:pt>
                <c:pt idx="28528">
                  <c:v>4.0999999999999996</c:v>
                </c:pt>
                <c:pt idx="28529">
                  <c:v>1.9</c:v>
                </c:pt>
                <c:pt idx="28530">
                  <c:v>1.7</c:v>
                </c:pt>
                <c:pt idx="28531">
                  <c:v>1.9</c:v>
                </c:pt>
                <c:pt idx="28532">
                  <c:v>2.4</c:v>
                </c:pt>
                <c:pt idx="28533">
                  <c:v>3.7</c:v>
                </c:pt>
                <c:pt idx="28534">
                  <c:v>4.5</c:v>
                </c:pt>
                <c:pt idx="28535">
                  <c:v>5</c:v>
                </c:pt>
                <c:pt idx="28536">
                  <c:v>4.0999999999999996</c:v>
                </c:pt>
                <c:pt idx="28537">
                  <c:v>2</c:v>
                </c:pt>
                <c:pt idx="28538">
                  <c:v>2.5</c:v>
                </c:pt>
                <c:pt idx="28539">
                  <c:v>2</c:v>
                </c:pt>
                <c:pt idx="28540">
                  <c:v>1.9</c:v>
                </c:pt>
                <c:pt idx="28541">
                  <c:v>3.5</c:v>
                </c:pt>
                <c:pt idx="28542">
                  <c:v>4.7</c:v>
                </c:pt>
                <c:pt idx="28543">
                  <c:v>3.9</c:v>
                </c:pt>
                <c:pt idx="28544">
                  <c:v>4.3</c:v>
                </c:pt>
                <c:pt idx="28545">
                  <c:v>3.3</c:v>
                </c:pt>
                <c:pt idx="28546">
                  <c:v>3.2</c:v>
                </c:pt>
                <c:pt idx="28547">
                  <c:v>4.8</c:v>
                </c:pt>
                <c:pt idx="28548">
                  <c:v>4</c:v>
                </c:pt>
                <c:pt idx="28549">
                  <c:v>3.1</c:v>
                </c:pt>
                <c:pt idx="28550">
                  <c:v>2.7</c:v>
                </c:pt>
                <c:pt idx="28551">
                  <c:v>1.8</c:v>
                </c:pt>
                <c:pt idx="28552">
                  <c:v>4.4000000000000004</c:v>
                </c:pt>
                <c:pt idx="28553">
                  <c:v>2.1</c:v>
                </c:pt>
                <c:pt idx="28554">
                  <c:v>3.3</c:v>
                </c:pt>
                <c:pt idx="28555">
                  <c:v>3.7</c:v>
                </c:pt>
                <c:pt idx="28556">
                  <c:v>4.0999999999999996</c:v>
                </c:pt>
                <c:pt idx="28557">
                  <c:v>1.8</c:v>
                </c:pt>
                <c:pt idx="28558">
                  <c:v>1.5</c:v>
                </c:pt>
                <c:pt idx="28559">
                  <c:v>4</c:v>
                </c:pt>
                <c:pt idx="28560">
                  <c:v>3.1</c:v>
                </c:pt>
                <c:pt idx="28561">
                  <c:v>2.1</c:v>
                </c:pt>
                <c:pt idx="28562">
                  <c:v>4.9000000000000004</c:v>
                </c:pt>
                <c:pt idx="28563">
                  <c:v>4.3</c:v>
                </c:pt>
                <c:pt idx="28564">
                  <c:v>3.5</c:v>
                </c:pt>
                <c:pt idx="28565">
                  <c:v>4</c:v>
                </c:pt>
                <c:pt idx="28566">
                  <c:v>2</c:v>
                </c:pt>
                <c:pt idx="28567">
                  <c:v>4.9000000000000004</c:v>
                </c:pt>
                <c:pt idx="28568">
                  <c:v>5</c:v>
                </c:pt>
                <c:pt idx="28569">
                  <c:v>3.8</c:v>
                </c:pt>
                <c:pt idx="28570">
                  <c:v>3.8</c:v>
                </c:pt>
                <c:pt idx="28571">
                  <c:v>4</c:v>
                </c:pt>
                <c:pt idx="28572">
                  <c:v>3.8</c:v>
                </c:pt>
                <c:pt idx="28573">
                  <c:v>3</c:v>
                </c:pt>
                <c:pt idx="28574">
                  <c:v>3.4</c:v>
                </c:pt>
                <c:pt idx="28575">
                  <c:v>2.5</c:v>
                </c:pt>
                <c:pt idx="28576">
                  <c:v>3.1</c:v>
                </c:pt>
                <c:pt idx="28577">
                  <c:v>3</c:v>
                </c:pt>
                <c:pt idx="28578">
                  <c:v>2.5</c:v>
                </c:pt>
                <c:pt idx="28579">
                  <c:v>4.3</c:v>
                </c:pt>
                <c:pt idx="28580">
                  <c:v>2.9</c:v>
                </c:pt>
                <c:pt idx="28581">
                  <c:v>3.4</c:v>
                </c:pt>
                <c:pt idx="28582">
                  <c:v>2</c:v>
                </c:pt>
                <c:pt idx="28583">
                  <c:v>3.2</c:v>
                </c:pt>
                <c:pt idx="28584">
                  <c:v>4.2</c:v>
                </c:pt>
                <c:pt idx="28585">
                  <c:v>3.1</c:v>
                </c:pt>
                <c:pt idx="28586">
                  <c:v>3.5</c:v>
                </c:pt>
                <c:pt idx="28587">
                  <c:v>4</c:v>
                </c:pt>
                <c:pt idx="28588">
                  <c:v>2.9</c:v>
                </c:pt>
                <c:pt idx="28589">
                  <c:v>2.7</c:v>
                </c:pt>
                <c:pt idx="28590">
                  <c:v>1.8</c:v>
                </c:pt>
                <c:pt idx="28591">
                  <c:v>3.5</c:v>
                </c:pt>
                <c:pt idx="28592">
                  <c:v>4</c:v>
                </c:pt>
                <c:pt idx="28593">
                  <c:v>3.5</c:v>
                </c:pt>
                <c:pt idx="28594">
                  <c:v>2.5</c:v>
                </c:pt>
                <c:pt idx="28595">
                  <c:v>2.4</c:v>
                </c:pt>
                <c:pt idx="28596">
                  <c:v>2.1</c:v>
                </c:pt>
                <c:pt idx="28597">
                  <c:v>1.7</c:v>
                </c:pt>
                <c:pt idx="28598">
                  <c:v>3</c:v>
                </c:pt>
                <c:pt idx="28599">
                  <c:v>2.1</c:v>
                </c:pt>
                <c:pt idx="28600">
                  <c:v>3.9</c:v>
                </c:pt>
                <c:pt idx="28601">
                  <c:v>4.9000000000000004</c:v>
                </c:pt>
                <c:pt idx="28602">
                  <c:v>1.8</c:v>
                </c:pt>
                <c:pt idx="28603">
                  <c:v>4.5999999999999996</c:v>
                </c:pt>
                <c:pt idx="28604">
                  <c:v>3.8</c:v>
                </c:pt>
                <c:pt idx="28605">
                  <c:v>4.5</c:v>
                </c:pt>
                <c:pt idx="28606">
                  <c:v>2</c:v>
                </c:pt>
                <c:pt idx="28607">
                  <c:v>4.7</c:v>
                </c:pt>
                <c:pt idx="28608">
                  <c:v>4.9000000000000004</c:v>
                </c:pt>
                <c:pt idx="28609">
                  <c:v>4.7</c:v>
                </c:pt>
                <c:pt idx="28610">
                  <c:v>4.2</c:v>
                </c:pt>
                <c:pt idx="28611">
                  <c:v>1.8</c:v>
                </c:pt>
                <c:pt idx="28612">
                  <c:v>2.2999999999999998</c:v>
                </c:pt>
                <c:pt idx="28613">
                  <c:v>4.7</c:v>
                </c:pt>
                <c:pt idx="28614">
                  <c:v>2.2999999999999998</c:v>
                </c:pt>
                <c:pt idx="28615">
                  <c:v>2.7</c:v>
                </c:pt>
                <c:pt idx="28616">
                  <c:v>1.7</c:v>
                </c:pt>
                <c:pt idx="28617">
                  <c:v>3.7</c:v>
                </c:pt>
                <c:pt idx="28618">
                  <c:v>3.5</c:v>
                </c:pt>
                <c:pt idx="28619">
                  <c:v>4.9000000000000004</c:v>
                </c:pt>
                <c:pt idx="28620">
                  <c:v>4.5999999999999996</c:v>
                </c:pt>
                <c:pt idx="28621">
                  <c:v>3.3</c:v>
                </c:pt>
                <c:pt idx="28622">
                  <c:v>3.6</c:v>
                </c:pt>
                <c:pt idx="28623">
                  <c:v>2.9</c:v>
                </c:pt>
                <c:pt idx="28624">
                  <c:v>2</c:v>
                </c:pt>
                <c:pt idx="28625">
                  <c:v>4.5</c:v>
                </c:pt>
                <c:pt idx="28626">
                  <c:v>3.4</c:v>
                </c:pt>
                <c:pt idx="28627">
                  <c:v>3</c:v>
                </c:pt>
                <c:pt idx="28628">
                  <c:v>1.7</c:v>
                </c:pt>
                <c:pt idx="28629">
                  <c:v>3.8</c:v>
                </c:pt>
                <c:pt idx="28630">
                  <c:v>2.9</c:v>
                </c:pt>
                <c:pt idx="28631">
                  <c:v>2.4</c:v>
                </c:pt>
                <c:pt idx="28632">
                  <c:v>4.5999999999999996</c:v>
                </c:pt>
                <c:pt idx="28633">
                  <c:v>2.1</c:v>
                </c:pt>
                <c:pt idx="28634">
                  <c:v>3.3</c:v>
                </c:pt>
                <c:pt idx="28635">
                  <c:v>4.3</c:v>
                </c:pt>
                <c:pt idx="28636">
                  <c:v>4.5</c:v>
                </c:pt>
                <c:pt idx="28637">
                  <c:v>4.4000000000000004</c:v>
                </c:pt>
                <c:pt idx="28638">
                  <c:v>4.5999999999999996</c:v>
                </c:pt>
                <c:pt idx="28639">
                  <c:v>2</c:v>
                </c:pt>
                <c:pt idx="28640">
                  <c:v>4.8</c:v>
                </c:pt>
                <c:pt idx="28641">
                  <c:v>1.5</c:v>
                </c:pt>
                <c:pt idx="28642">
                  <c:v>2.4</c:v>
                </c:pt>
                <c:pt idx="28643">
                  <c:v>1.8</c:v>
                </c:pt>
                <c:pt idx="28644">
                  <c:v>4.8</c:v>
                </c:pt>
                <c:pt idx="28645">
                  <c:v>3</c:v>
                </c:pt>
                <c:pt idx="28646">
                  <c:v>2.6</c:v>
                </c:pt>
                <c:pt idx="28647">
                  <c:v>2.1</c:v>
                </c:pt>
                <c:pt idx="28648">
                  <c:v>2</c:v>
                </c:pt>
                <c:pt idx="28649">
                  <c:v>3.6</c:v>
                </c:pt>
                <c:pt idx="28650">
                  <c:v>1.7</c:v>
                </c:pt>
                <c:pt idx="28651">
                  <c:v>3.6</c:v>
                </c:pt>
                <c:pt idx="28652">
                  <c:v>4.2</c:v>
                </c:pt>
                <c:pt idx="28653">
                  <c:v>3.6</c:v>
                </c:pt>
                <c:pt idx="28654">
                  <c:v>4.4000000000000004</c:v>
                </c:pt>
                <c:pt idx="28655">
                  <c:v>2.4</c:v>
                </c:pt>
                <c:pt idx="28656">
                  <c:v>1.8</c:v>
                </c:pt>
                <c:pt idx="28657">
                  <c:v>4</c:v>
                </c:pt>
                <c:pt idx="28658">
                  <c:v>4.4000000000000004</c:v>
                </c:pt>
                <c:pt idx="28659">
                  <c:v>3.3</c:v>
                </c:pt>
                <c:pt idx="28660">
                  <c:v>4.4000000000000004</c:v>
                </c:pt>
                <c:pt idx="28661">
                  <c:v>3.1</c:v>
                </c:pt>
                <c:pt idx="28662">
                  <c:v>2.2000000000000002</c:v>
                </c:pt>
                <c:pt idx="28663">
                  <c:v>3.2</c:v>
                </c:pt>
                <c:pt idx="28664">
                  <c:v>2.2999999999999998</c:v>
                </c:pt>
                <c:pt idx="28665">
                  <c:v>3.2</c:v>
                </c:pt>
                <c:pt idx="28666">
                  <c:v>2</c:v>
                </c:pt>
                <c:pt idx="28667">
                  <c:v>2.1</c:v>
                </c:pt>
                <c:pt idx="28668">
                  <c:v>4.5999999999999996</c:v>
                </c:pt>
                <c:pt idx="28669">
                  <c:v>1.9</c:v>
                </c:pt>
                <c:pt idx="28670">
                  <c:v>2.2999999999999998</c:v>
                </c:pt>
                <c:pt idx="28671">
                  <c:v>5</c:v>
                </c:pt>
                <c:pt idx="28672">
                  <c:v>3.5</c:v>
                </c:pt>
                <c:pt idx="28673">
                  <c:v>3.6</c:v>
                </c:pt>
                <c:pt idx="28674">
                  <c:v>4.5</c:v>
                </c:pt>
                <c:pt idx="28675">
                  <c:v>3.3</c:v>
                </c:pt>
                <c:pt idx="28676">
                  <c:v>2.2999999999999998</c:v>
                </c:pt>
                <c:pt idx="28677">
                  <c:v>3</c:v>
                </c:pt>
                <c:pt idx="28678">
                  <c:v>4.0999999999999996</c:v>
                </c:pt>
                <c:pt idx="28679">
                  <c:v>4.5999999999999996</c:v>
                </c:pt>
                <c:pt idx="28680">
                  <c:v>2.5</c:v>
                </c:pt>
                <c:pt idx="28681">
                  <c:v>2.4</c:v>
                </c:pt>
                <c:pt idx="28682">
                  <c:v>2.6</c:v>
                </c:pt>
                <c:pt idx="28683">
                  <c:v>3.6</c:v>
                </c:pt>
                <c:pt idx="28684">
                  <c:v>2.5</c:v>
                </c:pt>
                <c:pt idx="28685">
                  <c:v>4.5999999999999996</c:v>
                </c:pt>
                <c:pt idx="28686">
                  <c:v>4.9000000000000004</c:v>
                </c:pt>
                <c:pt idx="28687">
                  <c:v>3.9</c:v>
                </c:pt>
                <c:pt idx="28688">
                  <c:v>4.9000000000000004</c:v>
                </c:pt>
                <c:pt idx="28689">
                  <c:v>2.5</c:v>
                </c:pt>
                <c:pt idx="28690">
                  <c:v>4.4000000000000004</c:v>
                </c:pt>
                <c:pt idx="28691">
                  <c:v>3.9</c:v>
                </c:pt>
                <c:pt idx="28692">
                  <c:v>2.4</c:v>
                </c:pt>
                <c:pt idx="28693">
                  <c:v>2.6</c:v>
                </c:pt>
                <c:pt idx="28694">
                  <c:v>3.2</c:v>
                </c:pt>
                <c:pt idx="28695">
                  <c:v>4.3</c:v>
                </c:pt>
                <c:pt idx="28696">
                  <c:v>4.5999999999999996</c:v>
                </c:pt>
                <c:pt idx="28697">
                  <c:v>3.7</c:v>
                </c:pt>
                <c:pt idx="28698">
                  <c:v>4</c:v>
                </c:pt>
                <c:pt idx="28699">
                  <c:v>2.4</c:v>
                </c:pt>
                <c:pt idx="28700">
                  <c:v>4.0999999999999996</c:v>
                </c:pt>
                <c:pt idx="28701">
                  <c:v>3.6</c:v>
                </c:pt>
                <c:pt idx="28702">
                  <c:v>2.2999999999999998</c:v>
                </c:pt>
                <c:pt idx="28703">
                  <c:v>4.8</c:v>
                </c:pt>
                <c:pt idx="28704">
                  <c:v>3.3</c:v>
                </c:pt>
                <c:pt idx="28705">
                  <c:v>4.3</c:v>
                </c:pt>
                <c:pt idx="28706">
                  <c:v>3.3</c:v>
                </c:pt>
                <c:pt idx="28707">
                  <c:v>4.8</c:v>
                </c:pt>
                <c:pt idx="28708">
                  <c:v>2</c:v>
                </c:pt>
                <c:pt idx="28709">
                  <c:v>3.4</c:v>
                </c:pt>
                <c:pt idx="28710">
                  <c:v>1.6</c:v>
                </c:pt>
                <c:pt idx="28711">
                  <c:v>2.2000000000000002</c:v>
                </c:pt>
                <c:pt idx="28712">
                  <c:v>2.5</c:v>
                </c:pt>
                <c:pt idx="28713">
                  <c:v>3.2</c:v>
                </c:pt>
                <c:pt idx="28714">
                  <c:v>4.4000000000000004</c:v>
                </c:pt>
                <c:pt idx="28715">
                  <c:v>3.1</c:v>
                </c:pt>
                <c:pt idx="28716">
                  <c:v>3.5</c:v>
                </c:pt>
                <c:pt idx="28717">
                  <c:v>4.7</c:v>
                </c:pt>
                <c:pt idx="28718">
                  <c:v>4.0999999999999996</c:v>
                </c:pt>
                <c:pt idx="28719">
                  <c:v>1.7</c:v>
                </c:pt>
                <c:pt idx="28720">
                  <c:v>2.1</c:v>
                </c:pt>
                <c:pt idx="28721">
                  <c:v>1.6</c:v>
                </c:pt>
                <c:pt idx="28722">
                  <c:v>1.7</c:v>
                </c:pt>
                <c:pt idx="28723">
                  <c:v>2.7</c:v>
                </c:pt>
                <c:pt idx="28724">
                  <c:v>4</c:v>
                </c:pt>
                <c:pt idx="28725">
                  <c:v>2.4</c:v>
                </c:pt>
                <c:pt idx="28726">
                  <c:v>2.9</c:v>
                </c:pt>
                <c:pt idx="28727">
                  <c:v>2.9</c:v>
                </c:pt>
                <c:pt idx="28728">
                  <c:v>3.6</c:v>
                </c:pt>
                <c:pt idx="28729">
                  <c:v>4.5999999999999996</c:v>
                </c:pt>
                <c:pt idx="28730">
                  <c:v>4.9000000000000004</c:v>
                </c:pt>
                <c:pt idx="28731">
                  <c:v>3.6</c:v>
                </c:pt>
                <c:pt idx="28732">
                  <c:v>3.3</c:v>
                </c:pt>
                <c:pt idx="28733">
                  <c:v>3.9</c:v>
                </c:pt>
                <c:pt idx="28734">
                  <c:v>3.8</c:v>
                </c:pt>
                <c:pt idx="28735">
                  <c:v>3.3</c:v>
                </c:pt>
                <c:pt idx="28736">
                  <c:v>4.0999999999999996</c:v>
                </c:pt>
                <c:pt idx="28737">
                  <c:v>3.2</c:v>
                </c:pt>
                <c:pt idx="28738">
                  <c:v>5</c:v>
                </c:pt>
                <c:pt idx="28739">
                  <c:v>1.7</c:v>
                </c:pt>
                <c:pt idx="28740">
                  <c:v>3.1</c:v>
                </c:pt>
                <c:pt idx="28741">
                  <c:v>2.9</c:v>
                </c:pt>
                <c:pt idx="28742">
                  <c:v>4.2</c:v>
                </c:pt>
                <c:pt idx="28743">
                  <c:v>2.2000000000000002</c:v>
                </c:pt>
                <c:pt idx="28744">
                  <c:v>3</c:v>
                </c:pt>
                <c:pt idx="28745">
                  <c:v>3.9</c:v>
                </c:pt>
                <c:pt idx="28746">
                  <c:v>3.6</c:v>
                </c:pt>
                <c:pt idx="28747">
                  <c:v>3.4</c:v>
                </c:pt>
                <c:pt idx="28748">
                  <c:v>3</c:v>
                </c:pt>
                <c:pt idx="28749">
                  <c:v>4.0999999999999996</c:v>
                </c:pt>
                <c:pt idx="28750">
                  <c:v>3.8</c:v>
                </c:pt>
                <c:pt idx="28751">
                  <c:v>4.5999999999999996</c:v>
                </c:pt>
                <c:pt idx="28752">
                  <c:v>4.0999999999999996</c:v>
                </c:pt>
                <c:pt idx="28753">
                  <c:v>2</c:v>
                </c:pt>
                <c:pt idx="28754">
                  <c:v>3.7</c:v>
                </c:pt>
                <c:pt idx="28755">
                  <c:v>1.7</c:v>
                </c:pt>
                <c:pt idx="28756">
                  <c:v>2.9</c:v>
                </c:pt>
                <c:pt idx="28757">
                  <c:v>2.9</c:v>
                </c:pt>
                <c:pt idx="28758">
                  <c:v>4.5</c:v>
                </c:pt>
                <c:pt idx="28759">
                  <c:v>2.1</c:v>
                </c:pt>
                <c:pt idx="28760">
                  <c:v>3.8</c:v>
                </c:pt>
                <c:pt idx="28761">
                  <c:v>2.2000000000000002</c:v>
                </c:pt>
                <c:pt idx="28762">
                  <c:v>4.8</c:v>
                </c:pt>
                <c:pt idx="28763">
                  <c:v>3.4</c:v>
                </c:pt>
                <c:pt idx="28764">
                  <c:v>4</c:v>
                </c:pt>
                <c:pt idx="28765">
                  <c:v>3.8</c:v>
                </c:pt>
                <c:pt idx="28766">
                  <c:v>2.6</c:v>
                </c:pt>
                <c:pt idx="28767">
                  <c:v>4.7</c:v>
                </c:pt>
                <c:pt idx="28768">
                  <c:v>3.7</c:v>
                </c:pt>
                <c:pt idx="28769">
                  <c:v>3.3</c:v>
                </c:pt>
                <c:pt idx="28770">
                  <c:v>3.3</c:v>
                </c:pt>
                <c:pt idx="28771">
                  <c:v>4.5999999999999996</c:v>
                </c:pt>
                <c:pt idx="28772">
                  <c:v>1.7</c:v>
                </c:pt>
                <c:pt idx="28773">
                  <c:v>2.9</c:v>
                </c:pt>
                <c:pt idx="28774">
                  <c:v>4.4000000000000004</c:v>
                </c:pt>
                <c:pt idx="28775">
                  <c:v>1.6</c:v>
                </c:pt>
                <c:pt idx="28776">
                  <c:v>3.7</c:v>
                </c:pt>
                <c:pt idx="28777">
                  <c:v>2.9</c:v>
                </c:pt>
                <c:pt idx="28778">
                  <c:v>2.2000000000000002</c:v>
                </c:pt>
                <c:pt idx="28779">
                  <c:v>3.6</c:v>
                </c:pt>
                <c:pt idx="28780">
                  <c:v>4.4000000000000004</c:v>
                </c:pt>
                <c:pt idx="28781">
                  <c:v>3.1</c:v>
                </c:pt>
                <c:pt idx="28782">
                  <c:v>2</c:v>
                </c:pt>
                <c:pt idx="28783">
                  <c:v>2.6</c:v>
                </c:pt>
                <c:pt idx="28784">
                  <c:v>4.9000000000000004</c:v>
                </c:pt>
                <c:pt idx="28785">
                  <c:v>1.9</c:v>
                </c:pt>
                <c:pt idx="28786">
                  <c:v>2.1</c:v>
                </c:pt>
                <c:pt idx="28787">
                  <c:v>5</c:v>
                </c:pt>
                <c:pt idx="28788">
                  <c:v>4.5999999999999996</c:v>
                </c:pt>
                <c:pt idx="28789">
                  <c:v>4</c:v>
                </c:pt>
                <c:pt idx="28790">
                  <c:v>2</c:v>
                </c:pt>
                <c:pt idx="28791">
                  <c:v>2.2999999999999998</c:v>
                </c:pt>
                <c:pt idx="28792">
                  <c:v>2.1</c:v>
                </c:pt>
                <c:pt idx="28793">
                  <c:v>3.7</c:v>
                </c:pt>
                <c:pt idx="28794">
                  <c:v>2.9</c:v>
                </c:pt>
                <c:pt idx="28795">
                  <c:v>1.7</c:v>
                </c:pt>
                <c:pt idx="28796">
                  <c:v>2.5</c:v>
                </c:pt>
                <c:pt idx="28797">
                  <c:v>4.5</c:v>
                </c:pt>
                <c:pt idx="28798">
                  <c:v>4.3</c:v>
                </c:pt>
                <c:pt idx="28799">
                  <c:v>3.8</c:v>
                </c:pt>
                <c:pt idx="28800">
                  <c:v>1.8</c:v>
                </c:pt>
                <c:pt idx="28801">
                  <c:v>4.5999999999999996</c:v>
                </c:pt>
                <c:pt idx="28802">
                  <c:v>3.4</c:v>
                </c:pt>
                <c:pt idx="28803">
                  <c:v>3.2</c:v>
                </c:pt>
                <c:pt idx="28804">
                  <c:v>4.8</c:v>
                </c:pt>
                <c:pt idx="28805">
                  <c:v>1.5</c:v>
                </c:pt>
                <c:pt idx="28806">
                  <c:v>3.4</c:v>
                </c:pt>
                <c:pt idx="28807">
                  <c:v>4.3</c:v>
                </c:pt>
                <c:pt idx="28808">
                  <c:v>1.7</c:v>
                </c:pt>
                <c:pt idx="28809">
                  <c:v>2.8</c:v>
                </c:pt>
                <c:pt idx="28810">
                  <c:v>4.9000000000000004</c:v>
                </c:pt>
                <c:pt idx="28811">
                  <c:v>2.2000000000000002</c:v>
                </c:pt>
                <c:pt idx="28812">
                  <c:v>3.4</c:v>
                </c:pt>
                <c:pt idx="28813">
                  <c:v>4.0999999999999996</c:v>
                </c:pt>
                <c:pt idx="28814">
                  <c:v>2.9</c:v>
                </c:pt>
                <c:pt idx="28815">
                  <c:v>2.9</c:v>
                </c:pt>
                <c:pt idx="28816">
                  <c:v>1.7</c:v>
                </c:pt>
                <c:pt idx="28817">
                  <c:v>2.2000000000000002</c:v>
                </c:pt>
                <c:pt idx="28818">
                  <c:v>4.5999999999999996</c:v>
                </c:pt>
                <c:pt idx="28819">
                  <c:v>4.4000000000000004</c:v>
                </c:pt>
                <c:pt idx="28820">
                  <c:v>2.6</c:v>
                </c:pt>
                <c:pt idx="28821">
                  <c:v>2.8</c:v>
                </c:pt>
                <c:pt idx="28822">
                  <c:v>3</c:v>
                </c:pt>
                <c:pt idx="28823">
                  <c:v>2.7</c:v>
                </c:pt>
                <c:pt idx="28824">
                  <c:v>3.8</c:v>
                </c:pt>
                <c:pt idx="28825">
                  <c:v>1.5</c:v>
                </c:pt>
                <c:pt idx="28826">
                  <c:v>4.5999999999999996</c:v>
                </c:pt>
                <c:pt idx="28827">
                  <c:v>2.6</c:v>
                </c:pt>
                <c:pt idx="28828">
                  <c:v>4.5999999999999996</c:v>
                </c:pt>
                <c:pt idx="28829">
                  <c:v>3.1</c:v>
                </c:pt>
                <c:pt idx="28830">
                  <c:v>4.2</c:v>
                </c:pt>
                <c:pt idx="28831">
                  <c:v>4.4000000000000004</c:v>
                </c:pt>
                <c:pt idx="28832">
                  <c:v>2.6</c:v>
                </c:pt>
                <c:pt idx="28833">
                  <c:v>3.7</c:v>
                </c:pt>
                <c:pt idx="28834">
                  <c:v>3.6</c:v>
                </c:pt>
                <c:pt idx="28835">
                  <c:v>3.2</c:v>
                </c:pt>
                <c:pt idx="28836">
                  <c:v>3.1</c:v>
                </c:pt>
                <c:pt idx="28837">
                  <c:v>2.6</c:v>
                </c:pt>
                <c:pt idx="28838">
                  <c:v>2.6</c:v>
                </c:pt>
                <c:pt idx="28839">
                  <c:v>3.4</c:v>
                </c:pt>
                <c:pt idx="28840">
                  <c:v>1.6</c:v>
                </c:pt>
                <c:pt idx="28841">
                  <c:v>4.8</c:v>
                </c:pt>
                <c:pt idx="28842">
                  <c:v>3.8</c:v>
                </c:pt>
                <c:pt idx="28843">
                  <c:v>3.1</c:v>
                </c:pt>
                <c:pt idx="28844">
                  <c:v>1.7</c:v>
                </c:pt>
                <c:pt idx="28845">
                  <c:v>3.7</c:v>
                </c:pt>
                <c:pt idx="28846">
                  <c:v>1.6</c:v>
                </c:pt>
                <c:pt idx="28847">
                  <c:v>3.9</c:v>
                </c:pt>
                <c:pt idx="28848">
                  <c:v>1.8</c:v>
                </c:pt>
                <c:pt idx="28849">
                  <c:v>3.8</c:v>
                </c:pt>
                <c:pt idx="28850">
                  <c:v>2.9</c:v>
                </c:pt>
                <c:pt idx="28851">
                  <c:v>3.8</c:v>
                </c:pt>
                <c:pt idx="28852">
                  <c:v>2</c:v>
                </c:pt>
                <c:pt idx="28853">
                  <c:v>1.9</c:v>
                </c:pt>
                <c:pt idx="28854">
                  <c:v>2.4</c:v>
                </c:pt>
                <c:pt idx="28855">
                  <c:v>2.9</c:v>
                </c:pt>
                <c:pt idx="28856">
                  <c:v>2.4</c:v>
                </c:pt>
                <c:pt idx="28857">
                  <c:v>1.8</c:v>
                </c:pt>
                <c:pt idx="28858">
                  <c:v>2.6</c:v>
                </c:pt>
                <c:pt idx="28859">
                  <c:v>4</c:v>
                </c:pt>
                <c:pt idx="28860">
                  <c:v>3.5</c:v>
                </c:pt>
                <c:pt idx="28861">
                  <c:v>4.9000000000000004</c:v>
                </c:pt>
                <c:pt idx="28862">
                  <c:v>3</c:v>
                </c:pt>
                <c:pt idx="28863">
                  <c:v>2.7</c:v>
                </c:pt>
                <c:pt idx="28864">
                  <c:v>3.9</c:v>
                </c:pt>
                <c:pt idx="28865">
                  <c:v>2.9</c:v>
                </c:pt>
                <c:pt idx="28866">
                  <c:v>3.7</c:v>
                </c:pt>
                <c:pt idx="28867">
                  <c:v>4.8</c:v>
                </c:pt>
                <c:pt idx="28868">
                  <c:v>3.2</c:v>
                </c:pt>
                <c:pt idx="28869">
                  <c:v>3.2</c:v>
                </c:pt>
                <c:pt idx="28870">
                  <c:v>4.2</c:v>
                </c:pt>
                <c:pt idx="28871">
                  <c:v>4.0999999999999996</c:v>
                </c:pt>
                <c:pt idx="28872">
                  <c:v>3.3</c:v>
                </c:pt>
                <c:pt idx="28873">
                  <c:v>1.7</c:v>
                </c:pt>
                <c:pt idx="28874">
                  <c:v>4.9000000000000004</c:v>
                </c:pt>
                <c:pt idx="28875">
                  <c:v>2.8</c:v>
                </c:pt>
                <c:pt idx="28876">
                  <c:v>2.6</c:v>
                </c:pt>
                <c:pt idx="28877">
                  <c:v>4.9000000000000004</c:v>
                </c:pt>
                <c:pt idx="28878">
                  <c:v>4.5999999999999996</c:v>
                </c:pt>
                <c:pt idx="28879">
                  <c:v>2.7</c:v>
                </c:pt>
                <c:pt idx="28880">
                  <c:v>2.6</c:v>
                </c:pt>
                <c:pt idx="28881">
                  <c:v>4</c:v>
                </c:pt>
                <c:pt idx="28882">
                  <c:v>2.7</c:v>
                </c:pt>
                <c:pt idx="28883">
                  <c:v>2.4</c:v>
                </c:pt>
                <c:pt idx="28884">
                  <c:v>4.9000000000000004</c:v>
                </c:pt>
                <c:pt idx="28885">
                  <c:v>3.5</c:v>
                </c:pt>
                <c:pt idx="28886">
                  <c:v>4.2</c:v>
                </c:pt>
                <c:pt idx="28887">
                  <c:v>4</c:v>
                </c:pt>
                <c:pt idx="28888">
                  <c:v>4.0999999999999996</c:v>
                </c:pt>
                <c:pt idx="28889">
                  <c:v>4.7</c:v>
                </c:pt>
                <c:pt idx="28890">
                  <c:v>3.3</c:v>
                </c:pt>
                <c:pt idx="28891">
                  <c:v>4.0999999999999996</c:v>
                </c:pt>
                <c:pt idx="28892">
                  <c:v>4.3</c:v>
                </c:pt>
                <c:pt idx="28893">
                  <c:v>4.8</c:v>
                </c:pt>
                <c:pt idx="28894">
                  <c:v>4</c:v>
                </c:pt>
                <c:pt idx="28895">
                  <c:v>4.5999999999999996</c:v>
                </c:pt>
                <c:pt idx="28896">
                  <c:v>1.8</c:v>
                </c:pt>
                <c:pt idx="28897">
                  <c:v>1.9</c:v>
                </c:pt>
                <c:pt idx="28898">
                  <c:v>2.1</c:v>
                </c:pt>
                <c:pt idx="28899">
                  <c:v>2</c:v>
                </c:pt>
                <c:pt idx="28900">
                  <c:v>1.8</c:v>
                </c:pt>
                <c:pt idx="28901">
                  <c:v>1.9</c:v>
                </c:pt>
                <c:pt idx="28902">
                  <c:v>5</c:v>
                </c:pt>
                <c:pt idx="28903">
                  <c:v>2.5</c:v>
                </c:pt>
                <c:pt idx="28904">
                  <c:v>3.2</c:v>
                </c:pt>
                <c:pt idx="28905">
                  <c:v>4.4000000000000004</c:v>
                </c:pt>
                <c:pt idx="28906">
                  <c:v>1.9</c:v>
                </c:pt>
                <c:pt idx="28907">
                  <c:v>2.6</c:v>
                </c:pt>
                <c:pt idx="28908">
                  <c:v>2.1</c:v>
                </c:pt>
                <c:pt idx="28909">
                  <c:v>1.7</c:v>
                </c:pt>
                <c:pt idx="28910">
                  <c:v>4.9000000000000004</c:v>
                </c:pt>
                <c:pt idx="28911">
                  <c:v>4.5</c:v>
                </c:pt>
                <c:pt idx="28912">
                  <c:v>4.5999999999999996</c:v>
                </c:pt>
                <c:pt idx="28913">
                  <c:v>4.5</c:v>
                </c:pt>
                <c:pt idx="28914">
                  <c:v>2</c:v>
                </c:pt>
                <c:pt idx="28915">
                  <c:v>4.2</c:v>
                </c:pt>
                <c:pt idx="28916">
                  <c:v>4</c:v>
                </c:pt>
                <c:pt idx="28917">
                  <c:v>4.7</c:v>
                </c:pt>
                <c:pt idx="28918">
                  <c:v>2.2999999999999998</c:v>
                </c:pt>
                <c:pt idx="28919">
                  <c:v>2.9</c:v>
                </c:pt>
                <c:pt idx="28920">
                  <c:v>2.5</c:v>
                </c:pt>
                <c:pt idx="28921">
                  <c:v>2.4</c:v>
                </c:pt>
                <c:pt idx="28922">
                  <c:v>3.8</c:v>
                </c:pt>
                <c:pt idx="28923">
                  <c:v>2.1</c:v>
                </c:pt>
                <c:pt idx="28924">
                  <c:v>3.1</c:v>
                </c:pt>
                <c:pt idx="28925">
                  <c:v>3.8</c:v>
                </c:pt>
                <c:pt idx="28926">
                  <c:v>2</c:v>
                </c:pt>
                <c:pt idx="28927">
                  <c:v>2.4</c:v>
                </c:pt>
                <c:pt idx="28928">
                  <c:v>4.9000000000000004</c:v>
                </c:pt>
                <c:pt idx="28929">
                  <c:v>4.3</c:v>
                </c:pt>
                <c:pt idx="28930">
                  <c:v>3.9</c:v>
                </c:pt>
                <c:pt idx="28931">
                  <c:v>4.5</c:v>
                </c:pt>
                <c:pt idx="28932">
                  <c:v>1.5</c:v>
                </c:pt>
                <c:pt idx="28933">
                  <c:v>1.5</c:v>
                </c:pt>
                <c:pt idx="28934">
                  <c:v>2</c:v>
                </c:pt>
                <c:pt idx="28935">
                  <c:v>3.2</c:v>
                </c:pt>
                <c:pt idx="28936">
                  <c:v>3.5</c:v>
                </c:pt>
                <c:pt idx="28937">
                  <c:v>1.9</c:v>
                </c:pt>
                <c:pt idx="28938">
                  <c:v>1.8</c:v>
                </c:pt>
                <c:pt idx="28939">
                  <c:v>4.4000000000000004</c:v>
                </c:pt>
                <c:pt idx="28940">
                  <c:v>3.1</c:v>
                </c:pt>
                <c:pt idx="28941">
                  <c:v>5</c:v>
                </c:pt>
                <c:pt idx="28942">
                  <c:v>2.2999999999999998</c:v>
                </c:pt>
                <c:pt idx="28943">
                  <c:v>3.8</c:v>
                </c:pt>
                <c:pt idx="28944">
                  <c:v>4.3</c:v>
                </c:pt>
                <c:pt idx="28945">
                  <c:v>4.5999999999999996</c:v>
                </c:pt>
                <c:pt idx="28946">
                  <c:v>2.6</c:v>
                </c:pt>
                <c:pt idx="28947">
                  <c:v>2.2000000000000002</c:v>
                </c:pt>
                <c:pt idx="28948">
                  <c:v>2.2999999999999998</c:v>
                </c:pt>
                <c:pt idx="28949">
                  <c:v>3.8</c:v>
                </c:pt>
                <c:pt idx="28950">
                  <c:v>3.3</c:v>
                </c:pt>
                <c:pt idx="28951">
                  <c:v>3.6</c:v>
                </c:pt>
                <c:pt idx="28952">
                  <c:v>1.6</c:v>
                </c:pt>
                <c:pt idx="28953">
                  <c:v>2.9</c:v>
                </c:pt>
                <c:pt idx="28954">
                  <c:v>2.6</c:v>
                </c:pt>
                <c:pt idx="28955">
                  <c:v>4.5</c:v>
                </c:pt>
                <c:pt idx="28956">
                  <c:v>4.2</c:v>
                </c:pt>
                <c:pt idx="28957">
                  <c:v>3</c:v>
                </c:pt>
                <c:pt idx="28958">
                  <c:v>3.7</c:v>
                </c:pt>
                <c:pt idx="28959">
                  <c:v>1.7</c:v>
                </c:pt>
                <c:pt idx="28960">
                  <c:v>3.7</c:v>
                </c:pt>
                <c:pt idx="28961">
                  <c:v>1.8</c:v>
                </c:pt>
                <c:pt idx="28962">
                  <c:v>4</c:v>
                </c:pt>
                <c:pt idx="28963">
                  <c:v>3.5</c:v>
                </c:pt>
                <c:pt idx="28964">
                  <c:v>2.6</c:v>
                </c:pt>
                <c:pt idx="28965">
                  <c:v>2.8</c:v>
                </c:pt>
                <c:pt idx="28966">
                  <c:v>1.8</c:v>
                </c:pt>
                <c:pt idx="28967">
                  <c:v>2.6</c:v>
                </c:pt>
                <c:pt idx="28968">
                  <c:v>4.9000000000000004</c:v>
                </c:pt>
                <c:pt idx="28969">
                  <c:v>3.2</c:v>
                </c:pt>
                <c:pt idx="28970">
                  <c:v>3.2</c:v>
                </c:pt>
                <c:pt idx="28971">
                  <c:v>3.7</c:v>
                </c:pt>
                <c:pt idx="28972">
                  <c:v>3.2</c:v>
                </c:pt>
                <c:pt idx="28973">
                  <c:v>2.7</c:v>
                </c:pt>
                <c:pt idx="28974">
                  <c:v>2</c:v>
                </c:pt>
                <c:pt idx="28975">
                  <c:v>3.7</c:v>
                </c:pt>
                <c:pt idx="28976">
                  <c:v>4.0999999999999996</c:v>
                </c:pt>
                <c:pt idx="28977">
                  <c:v>4.7</c:v>
                </c:pt>
                <c:pt idx="28978">
                  <c:v>1.5</c:v>
                </c:pt>
                <c:pt idx="28979">
                  <c:v>1.7</c:v>
                </c:pt>
                <c:pt idx="28980">
                  <c:v>4.5999999999999996</c:v>
                </c:pt>
                <c:pt idx="28981">
                  <c:v>3.7</c:v>
                </c:pt>
                <c:pt idx="28982">
                  <c:v>4.9000000000000004</c:v>
                </c:pt>
                <c:pt idx="28983">
                  <c:v>3</c:v>
                </c:pt>
                <c:pt idx="28984">
                  <c:v>3</c:v>
                </c:pt>
                <c:pt idx="28985">
                  <c:v>2.7</c:v>
                </c:pt>
                <c:pt idx="28986">
                  <c:v>2</c:v>
                </c:pt>
                <c:pt idx="28987">
                  <c:v>2.8</c:v>
                </c:pt>
                <c:pt idx="28988">
                  <c:v>1.6</c:v>
                </c:pt>
                <c:pt idx="28989">
                  <c:v>3.3</c:v>
                </c:pt>
                <c:pt idx="28990">
                  <c:v>4.5</c:v>
                </c:pt>
                <c:pt idx="28991">
                  <c:v>2.6</c:v>
                </c:pt>
                <c:pt idx="28992">
                  <c:v>1.8</c:v>
                </c:pt>
                <c:pt idx="28993">
                  <c:v>4.9000000000000004</c:v>
                </c:pt>
                <c:pt idx="28994">
                  <c:v>2</c:v>
                </c:pt>
                <c:pt idx="28995">
                  <c:v>3.4</c:v>
                </c:pt>
                <c:pt idx="28996">
                  <c:v>4.3</c:v>
                </c:pt>
                <c:pt idx="28997">
                  <c:v>2.4</c:v>
                </c:pt>
                <c:pt idx="28998">
                  <c:v>4.4000000000000004</c:v>
                </c:pt>
                <c:pt idx="28999">
                  <c:v>3.4</c:v>
                </c:pt>
                <c:pt idx="29000">
                  <c:v>2.7</c:v>
                </c:pt>
                <c:pt idx="29001">
                  <c:v>4.5</c:v>
                </c:pt>
                <c:pt idx="29002">
                  <c:v>3.7</c:v>
                </c:pt>
                <c:pt idx="29003">
                  <c:v>3.7</c:v>
                </c:pt>
                <c:pt idx="29004">
                  <c:v>3.3</c:v>
                </c:pt>
                <c:pt idx="29005">
                  <c:v>2.5</c:v>
                </c:pt>
                <c:pt idx="29006">
                  <c:v>2.6</c:v>
                </c:pt>
                <c:pt idx="29007">
                  <c:v>1.8</c:v>
                </c:pt>
                <c:pt idx="29008">
                  <c:v>2.4</c:v>
                </c:pt>
                <c:pt idx="29009">
                  <c:v>2.5</c:v>
                </c:pt>
                <c:pt idx="29010">
                  <c:v>1.7</c:v>
                </c:pt>
                <c:pt idx="29011">
                  <c:v>1.9</c:v>
                </c:pt>
                <c:pt idx="29012">
                  <c:v>2.4</c:v>
                </c:pt>
                <c:pt idx="29013">
                  <c:v>3.9</c:v>
                </c:pt>
                <c:pt idx="29014">
                  <c:v>2.1</c:v>
                </c:pt>
                <c:pt idx="29015">
                  <c:v>3.3</c:v>
                </c:pt>
                <c:pt idx="29016">
                  <c:v>3.3</c:v>
                </c:pt>
                <c:pt idx="29017">
                  <c:v>4.4000000000000004</c:v>
                </c:pt>
                <c:pt idx="29018">
                  <c:v>3.6</c:v>
                </c:pt>
                <c:pt idx="29019">
                  <c:v>4.7</c:v>
                </c:pt>
                <c:pt idx="29020">
                  <c:v>3.7</c:v>
                </c:pt>
                <c:pt idx="29021">
                  <c:v>1.6</c:v>
                </c:pt>
                <c:pt idx="29022">
                  <c:v>2.8</c:v>
                </c:pt>
                <c:pt idx="29023">
                  <c:v>3.9</c:v>
                </c:pt>
                <c:pt idx="29024">
                  <c:v>3.2</c:v>
                </c:pt>
                <c:pt idx="29025">
                  <c:v>3</c:v>
                </c:pt>
                <c:pt idx="29026">
                  <c:v>3.9</c:v>
                </c:pt>
                <c:pt idx="29027">
                  <c:v>2.5</c:v>
                </c:pt>
                <c:pt idx="29028">
                  <c:v>4.7</c:v>
                </c:pt>
                <c:pt idx="29029">
                  <c:v>2.9</c:v>
                </c:pt>
                <c:pt idx="29030">
                  <c:v>3.7</c:v>
                </c:pt>
                <c:pt idx="29031">
                  <c:v>4.9000000000000004</c:v>
                </c:pt>
                <c:pt idx="29032">
                  <c:v>4.2</c:v>
                </c:pt>
                <c:pt idx="29033">
                  <c:v>3.4</c:v>
                </c:pt>
                <c:pt idx="29034">
                  <c:v>4.5</c:v>
                </c:pt>
                <c:pt idx="29035">
                  <c:v>3.5</c:v>
                </c:pt>
                <c:pt idx="29036">
                  <c:v>3</c:v>
                </c:pt>
                <c:pt idx="29037">
                  <c:v>4.5999999999999996</c:v>
                </c:pt>
                <c:pt idx="29038">
                  <c:v>1.6</c:v>
                </c:pt>
                <c:pt idx="29039">
                  <c:v>2.9</c:v>
                </c:pt>
                <c:pt idx="29040">
                  <c:v>2.7</c:v>
                </c:pt>
                <c:pt idx="29041">
                  <c:v>4</c:v>
                </c:pt>
                <c:pt idx="29042">
                  <c:v>1.5</c:v>
                </c:pt>
                <c:pt idx="29043">
                  <c:v>3.8</c:v>
                </c:pt>
                <c:pt idx="29044">
                  <c:v>2.7</c:v>
                </c:pt>
                <c:pt idx="29045">
                  <c:v>1.8</c:v>
                </c:pt>
                <c:pt idx="29046">
                  <c:v>4.9000000000000004</c:v>
                </c:pt>
                <c:pt idx="29047">
                  <c:v>2.2000000000000002</c:v>
                </c:pt>
                <c:pt idx="29048">
                  <c:v>2.7</c:v>
                </c:pt>
                <c:pt idx="29049">
                  <c:v>2.2000000000000002</c:v>
                </c:pt>
                <c:pt idx="29050">
                  <c:v>3.8</c:v>
                </c:pt>
                <c:pt idx="29051">
                  <c:v>4.2</c:v>
                </c:pt>
                <c:pt idx="29052">
                  <c:v>4.5</c:v>
                </c:pt>
                <c:pt idx="29053">
                  <c:v>2.6</c:v>
                </c:pt>
                <c:pt idx="29054">
                  <c:v>3.3</c:v>
                </c:pt>
                <c:pt idx="29055">
                  <c:v>3.8</c:v>
                </c:pt>
                <c:pt idx="29056">
                  <c:v>3.7</c:v>
                </c:pt>
                <c:pt idx="29057">
                  <c:v>4</c:v>
                </c:pt>
                <c:pt idx="29058">
                  <c:v>4.2</c:v>
                </c:pt>
                <c:pt idx="29059">
                  <c:v>1.8</c:v>
                </c:pt>
                <c:pt idx="29060">
                  <c:v>2.1</c:v>
                </c:pt>
                <c:pt idx="29061">
                  <c:v>4.0999999999999996</c:v>
                </c:pt>
                <c:pt idx="29062">
                  <c:v>3.2</c:v>
                </c:pt>
                <c:pt idx="29063">
                  <c:v>3</c:v>
                </c:pt>
                <c:pt idx="29064">
                  <c:v>3.1</c:v>
                </c:pt>
                <c:pt idx="29065">
                  <c:v>2.8</c:v>
                </c:pt>
                <c:pt idx="29066">
                  <c:v>3.6</c:v>
                </c:pt>
                <c:pt idx="29067">
                  <c:v>2.6</c:v>
                </c:pt>
                <c:pt idx="29068">
                  <c:v>3.7</c:v>
                </c:pt>
                <c:pt idx="29069">
                  <c:v>2.2000000000000002</c:v>
                </c:pt>
                <c:pt idx="29070">
                  <c:v>4.2</c:v>
                </c:pt>
                <c:pt idx="29071">
                  <c:v>4.2</c:v>
                </c:pt>
                <c:pt idx="29072">
                  <c:v>3.5</c:v>
                </c:pt>
                <c:pt idx="29073">
                  <c:v>2.8</c:v>
                </c:pt>
                <c:pt idx="29074">
                  <c:v>1.6</c:v>
                </c:pt>
                <c:pt idx="29075">
                  <c:v>1.9</c:v>
                </c:pt>
                <c:pt idx="29076">
                  <c:v>1.8</c:v>
                </c:pt>
                <c:pt idx="29077">
                  <c:v>1.5</c:v>
                </c:pt>
                <c:pt idx="29078">
                  <c:v>4</c:v>
                </c:pt>
                <c:pt idx="29079">
                  <c:v>4.8</c:v>
                </c:pt>
                <c:pt idx="29080">
                  <c:v>1.5</c:v>
                </c:pt>
                <c:pt idx="29081">
                  <c:v>1.9</c:v>
                </c:pt>
                <c:pt idx="29082">
                  <c:v>4.5</c:v>
                </c:pt>
                <c:pt idx="29083">
                  <c:v>3.9</c:v>
                </c:pt>
                <c:pt idx="29084">
                  <c:v>2.9</c:v>
                </c:pt>
                <c:pt idx="29085">
                  <c:v>5</c:v>
                </c:pt>
                <c:pt idx="29086">
                  <c:v>3.5</c:v>
                </c:pt>
                <c:pt idx="29087">
                  <c:v>3.8</c:v>
                </c:pt>
                <c:pt idx="29088">
                  <c:v>3.8</c:v>
                </c:pt>
                <c:pt idx="29089">
                  <c:v>2.2999999999999998</c:v>
                </c:pt>
                <c:pt idx="29090">
                  <c:v>3.2</c:v>
                </c:pt>
                <c:pt idx="29091">
                  <c:v>2.2999999999999998</c:v>
                </c:pt>
                <c:pt idx="29092">
                  <c:v>3.3</c:v>
                </c:pt>
                <c:pt idx="29093">
                  <c:v>1.6</c:v>
                </c:pt>
                <c:pt idx="29094">
                  <c:v>2.8</c:v>
                </c:pt>
                <c:pt idx="29095">
                  <c:v>2.8</c:v>
                </c:pt>
                <c:pt idx="29096">
                  <c:v>2.5</c:v>
                </c:pt>
                <c:pt idx="29097">
                  <c:v>1.8</c:v>
                </c:pt>
                <c:pt idx="29098">
                  <c:v>4.2</c:v>
                </c:pt>
                <c:pt idx="29099">
                  <c:v>3</c:v>
                </c:pt>
                <c:pt idx="29100">
                  <c:v>4.3</c:v>
                </c:pt>
                <c:pt idx="29101">
                  <c:v>4.4000000000000004</c:v>
                </c:pt>
                <c:pt idx="29102">
                  <c:v>2.2000000000000002</c:v>
                </c:pt>
                <c:pt idx="29103">
                  <c:v>3</c:v>
                </c:pt>
                <c:pt idx="29104">
                  <c:v>4</c:v>
                </c:pt>
                <c:pt idx="29105">
                  <c:v>3.2</c:v>
                </c:pt>
                <c:pt idx="29106">
                  <c:v>4.5</c:v>
                </c:pt>
                <c:pt idx="29107">
                  <c:v>3.5</c:v>
                </c:pt>
                <c:pt idx="29108">
                  <c:v>3.7</c:v>
                </c:pt>
                <c:pt idx="29109">
                  <c:v>4.3</c:v>
                </c:pt>
                <c:pt idx="29110">
                  <c:v>1.9</c:v>
                </c:pt>
                <c:pt idx="29111">
                  <c:v>3.5</c:v>
                </c:pt>
                <c:pt idx="29112">
                  <c:v>1.8</c:v>
                </c:pt>
                <c:pt idx="29113">
                  <c:v>2.4</c:v>
                </c:pt>
                <c:pt idx="29114">
                  <c:v>2.2000000000000002</c:v>
                </c:pt>
                <c:pt idx="29115">
                  <c:v>3.5</c:v>
                </c:pt>
                <c:pt idx="29116">
                  <c:v>4.5</c:v>
                </c:pt>
                <c:pt idx="29117">
                  <c:v>2</c:v>
                </c:pt>
                <c:pt idx="29118">
                  <c:v>4.2</c:v>
                </c:pt>
                <c:pt idx="29119">
                  <c:v>2</c:v>
                </c:pt>
                <c:pt idx="29120">
                  <c:v>2.2000000000000002</c:v>
                </c:pt>
                <c:pt idx="29121">
                  <c:v>4.7</c:v>
                </c:pt>
                <c:pt idx="29122">
                  <c:v>1.5</c:v>
                </c:pt>
                <c:pt idx="29123">
                  <c:v>2.2000000000000002</c:v>
                </c:pt>
                <c:pt idx="29124">
                  <c:v>2.2999999999999998</c:v>
                </c:pt>
                <c:pt idx="29125">
                  <c:v>2.5</c:v>
                </c:pt>
                <c:pt idx="29126">
                  <c:v>2.8</c:v>
                </c:pt>
                <c:pt idx="29127">
                  <c:v>1.9</c:v>
                </c:pt>
                <c:pt idx="29128">
                  <c:v>3.1</c:v>
                </c:pt>
                <c:pt idx="29129">
                  <c:v>2.9</c:v>
                </c:pt>
                <c:pt idx="29130">
                  <c:v>3.7</c:v>
                </c:pt>
                <c:pt idx="29131">
                  <c:v>4.5</c:v>
                </c:pt>
                <c:pt idx="29132">
                  <c:v>2.5</c:v>
                </c:pt>
                <c:pt idx="29133">
                  <c:v>3.4</c:v>
                </c:pt>
                <c:pt idx="29134">
                  <c:v>2.8</c:v>
                </c:pt>
                <c:pt idx="29135">
                  <c:v>1.6</c:v>
                </c:pt>
                <c:pt idx="29136">
                  <c:v>4.4000000000000004</c:v>
                </c:pt>
                <c:pt idx="29137">
                  <c:v>3.7</c:v>
                </c:pt>
                <c:pt idx="29138">
                  <c:v>1.5</c:v>
                </c:pt>
                <c:pt idx="29139">
                  <c:v>2.4</c:v>
                </c:pt>
                <c:pt idx="29140">
                  <c:v>2.6</c:v>
                </c:pt>
                <c:pt idx="29141">
                  <c:v>4.3</c:v>
                </c:pt>
                <c:pt idx="29142">
                  <c:v>4.2</c:v>
                </c:pt>
                <c:pt idx="29143">
                  <c:v>2.9</c:v>
                </c:pt>
                <c:pt idx="29144">
                  <c:v>2.1</c:v>
                </c:pt>
                <c:pt idx="29145">
                  <c:v>2.9</c:v>
                </c:pt>
                <c:pt idx="29146">
                  <c:v>4.3</c:v>
                </c:pt>
                <c:pt idx="29147">
                  <c:v>3.1</c:v>
                </c:pt>
                <c:pt idx="29148">
                  <c:v>1.9</c:v>
                </c:pt>
                <c:pt idx="29149">
                  <c:v>1.6</c:v>
                </c:pt>
                <c:pt idx="29150">
                  <c:v>2.7</c:v>
                </c:pt>
                <c:pt idx="29151">
                  <c:v>2</c:v>
                </c:pt>
                <c:pt idx="29152">
                  <c:v>4.0999999999999996</c:v>
                </c:pt>
                <c:pt idx="29153">
                  <c:v>2.5</c:v>
                </c:pt>
                <c:pt idx="29154">
                  <c:v>4.5999999999999996</c:v>
                </c:pt>
                <c:pt idx="29155">
                  <c:v>3.7</c:v>
                </c:pt>
                <c:pt idx="29156">
                  <c:v>2.9</c:v>
                </c:pt>
                <c:pt idx="29157">
                  <c:v>3.6</c:v>
                </c:pt>
                <c:pt idx="29158">
                  <c:v>2.5</c:v>
                </c:pt>
                <c:pt idx="29159">
                  <c:v>2</c:v>
                </c:pt>
                <c:pt idx="29160">
                  <c:v>4.9000000000000004</c:v>
                </c:pt>
                <c:pt idx="29161">
                  <c:v>3.5</c:v>
                </c:pt>
                <c:pt idx="29162">
                  <c:v>1.5</c:v>
                </c:pt>
                <c:pt idx="29163">
                  <c:v>2.6</c:v>
                </c:pt>
                <c:pt idx="29164">
                  <c:v>2.1</c:v>
                </c:pt>
                <c:pt idx="29165">
                  <c:v>2.4</c:v>
                </c:pt>
                <c:pt idx="29166">
                  <c:v>1.7</c:v>
                </c:pt>
                <c:pt idx="29167">
                  <c:v>2.4</c:v>
                </c:pt>
                <c:pt idx="29168">
                  <c:v>3.9</c:v>
                </c:pt>
                <c:pt idx="29169">
                  <c:v>4.4000000000000004</c:v>
                </c:pt>
                <c:pt idx="29170">
                  <c:v>2.7</c:v>
                </c:pt>
                <c:pt idx="29171">
                  <c:v>3.3</c:v>
                </c:pt>
                <c:pt idx="29172">
                  <c:v>1.6</c:v>
                </c:pt>
                <c:pt idx="29173">
                  <c:v>1.8</c:v>
                </c:pt>
                <c:pt idx="29174">
                  <c:v>3.4</c:v>
                </c:pt>
                <c:pt idx="29175">
                  <c:v>4.4000000000000004</c:v>
                </c:pt>
                <c:pt idx="29176">
                  <c:v>1.8</c:v>
                </c:pt>
                <c:pt idx="29177">
                  <c:v>3</c:v>
                </c:pt>
                <c:pt idx="29178">
                  <c:v>4.9000000000000004</c:v>
                </c:pt>
                <c:pt idx="29179">
                  <c:v>4.0999999999999996</c:v>
                </c:pt>
                <c:pt idx="29180">
                  <c:v>2.2000000000000002</c:v>
                </c:pt>
                <c:pt idx="29181">
                  <c:v>2.5</c:v>
                </c:pt>
                <c:pt idx="29182">
                  <c:v>4.8</c:v>
                </c:pt>
                <c:pt idx="29183">
                  <c:v>2.2999999999999998</c:v>
                </c:pt>
                <c:pt idx="29184">
                  <c:v>3</c:v>
                </c:pt>
                <c:pt idx="29185">
                  <c:v>2.7</c:v>
                </c:pt>
                <c:pt idx="29186">
                  <c:v>3.2</c:v>
                </c:pt>
                <c:pt idx="29187">
                  <c:v>2.2999999999999998</c:v>
                </c:pt>
                <c:pt idx="29188">
                  <c:v>3.8</c:v>
                </c:pt>
                <c:pt idx="29189">
                  <c:v>2.2999999999999998</c:v>
                </c:pt>
                <c:pt idx="29190">
                  <c:v>3.6</c:v>
                </c:pt>
                <c:pt idx="29191">
                  <c:v>2.8</c:v>
                </c:pt>
                <c:pt idx="29192">
                  <c:v>2.4</c:v>
                </c:pt>
                <c:pt idx="29193">
                  <c:v>3.9</c:v>
                </c:pt>
                <c:pt idx="29194">
                  <c:v>4.9000000000000004</c:v>
                </c:pt>
                <c:pt idx="29195">
                  <c:v>4.5</c:v>
                </c:pt>
                <c:pt idx="29196">
                  <c:v>1.8</c:v>
                </c:pt>
                <c:pt idx="29197">
                  <c:v>3.1</c:v>
                </c:pt>
                <c:pt idx="29198">
                  <c:v>3.9</c:v>
                </c:pt>
                <c:pt idx="29199">
                  <c:v>3.5</c:v>
                </c:pt>
                <c:pt idx="29200">
                  <c:v>4</c:v>
                </c:pt>
                <c:pt idx="29201">
                  <c:v>4.9000000000000004</c:v>
                </c:pt>
                <c:pt idx="29202">
                  <c:v>2.7</c:v>
                </c:pt>
                <c:pt idx="29203">
                  <c:v>4.2</c:v>
                </c:pt>
                <c:pt idx="29204">
                  <c:v>1.8</c:v>
                </c:pt>
                <c:pt idx="29205">
                  <c:v>4.5</c:v>
                </c:pt>
                <c:pt idx="29206">
                  <c:v>4.2</c:v>
                </c:pt>
                <c:pt idx="29207">
                  <c:v>3.3</c:v>
                </c:pt>
                <c:pt idx="29208">
                  <c:v>4.4000000000000004</c:v>
                </c:pt>
                <c:pt idx="29209">
                  <c:v>3.8</c:v>
                </c:pt>
                <c:pt idx="29210">
                  <c:v>3.4</c:v>
                </c:pt>
                <c:pt idx="29211">
                  <c:v>4.8</c:v>
                </c:pt>
                <c:pt idx="29212">
                  <c:v>2</c:v>
                </c:pt>
                <c:pt idx="29213">
                  <c:v>5</c:v>
                </c:pt>
                <c:pt idx="29214">
                  <c:v>2</c:v>
                </c:pt>
                <c:pt idx="29215">
                  <c:v>3.2</c:v>
                </c:pt>
                <c:pt idx="29216">
                  <c:v>2.2999999999999998</c:v>
                </c:pt>
                <c:pt idx="29217">
                  <c:v>2.5</c:v>
                </c:pt>
                <c:pt idx="29218">
                  <c:v>3.7</c:v>
                </c:pt>
                <c:pt idx="29219">
                  <c:v>1.6</c:v>
                </c:pt>
                <c:pt idx="29220">
                  <c:v>4.8</c:v>
                </c:pt>
                <c:pt idx="29221">
                  <c:v>2.5</c:v>
                </c:pt>
                <c:pt idx="29222">
                  <c:v>2.5</c:v>
                </c:pt>
                <c:pt idx="29223">
                  <c:v>4.5</c:v>
                </c:pt>
                <c:pt idx="29224">
                  <c:v>4.2</c:v>
                </c:pt>
                <c:pt idx="29225">
                  <c:v>3.9</c:v>
                </c:pt>
                <c:pt idx="29226">
                  <c:v>2</c:v>
                </c:pt>
                <c:pt idx="29227">
                  <c:v>4.2</c:v>
                </c:pt>
                <c:pt idx="29228">
                  <c:v>2.8</c:v>
                </c:pt>
                <c:pt idx="29229">
                  <c:v>5</c:v>
                </c:pt>
                <c:pt idx="29230">
                  <c:v>3.8</c:v>
                </c:pt>
                <c:pt idx="29231">
                  <c:v>4.4000000000000004</c:v>
                </c:pt>
                <c:pt idx="29232">
                  <c:v>4.0999999999999996</c:v>
                </c:pt>
                <c:pt idx="29233">
                  <c:v>3.6</c:v>
                </c:pt>
                <c:pt idx="29234">
                  <c:v>4</c:v>
                </c:pt>
                <c:pt idx="29235">
                  <c:v>3.6</c:v>
                </c:pt>
                <c:pt idx="29236">
                  <c:v>1.7</c:v>
                </c:pt>
                <c:pt idx="29237">
                  <c:v>2.7</c:v>
                </c:pt>
                <c:pt idx="29238">
                  <c:v>2.6</c:v>
                </c:pt>
                <c:pt idx="29239">
                  <c:v>4</c:v>
                </c:pt>
                <c:pt idx="29240">
                  <c:v>3.5</c:v>
                </c:pt>
                <c:pt idx="29241">
                  <c:v>3.6</c:v>
                </c:pt>
                <c:pt idx="29242">
                  <c:v>4.5</c:v>
                </c:pt>
                <c:pt idx="29243">
                  <c:v>3.3</c:v>
                </c:pt>
                <c:pt idx="29244">
                  <c:v>2.2999999999999998</c:v>
                </c:pt>
                <c:pt idx="29245">
                  <c:v>1.5</c:v>
                </c:pt>
                <c:pt idx="29246">
                  <c:v>2.1</c:v>
                </c:pt>
                <c:pt idx="29247">
                  <c:v>1.6</c:v>
                </c:pt>
                <c:pt idx="29248">
                  <c:v>2.2999999999999998</c:v>
                </c:pt>
                <c:pt idx="29249">
                  <c:v>3.7</c:v>
                </c:pt>
                <c:pt idx="29250">
                  <c:v>2</c:v>
                </c:pt>
                <c:pt idx="29251">
                  <c:v>1.8</c:v>
                </c:pt>
                <c:pt idx="29252">
                  <c:v>4.9000000000000004</c:v>
                </c:pt>
                <c:pt idx="29253">
                  <c:v>5</c:v>
                </c:pt>
                <c:pt idx="29254">
                  <c:v>3.7</c:v>
                </c:pt>
                <c:pt idx="29255">
                  <c:v>1.9</c:v>
                </c:pt>
                <c:pt idx="29256">
                  <c:v>4.4000000000000004</c:v>
                </c:pt>
                <c:pt idx="29257">
                  <c:v>3.4</c:v>
                </c:pt>
                <c:pt idx="29258">
                  <c:v>2.1</c:v>
                </c:pt>
                <c:pt idx="29259">
                  <c:v>3.5</c:v>
                </c:pt>
                <c:pt idx="29260">
                  <c:v>1.6</c:v>
                </c:pt>
                <c:pt idx="29261">
                  <c:v>4.9000000000000004</c:v>
                </c:pt>
                <c:pt idx="29262">
                  <c:v>4.4000000000000004</c:v>
                </c:pt>
                <c:pt idx="29263">
                  <c:v>2.4</c:v>
                </c:pt>
                <c:pt idx="29264">
                  <c:v>3</c:v>
                </c:pt>
                <c:pt idx="29265">
                  <c:v>2.9</c:v>
                </c:pt>
                <c:pt idx="29266">
                  <c:v>4.5</c:v>
                </c:pt>
                <c:pt idx="29267">
                  <c:v>2.7</c:v>
                </c:pt>
                <c:pt idx="29268">
                  <c:v>1.7</c:v>
                </c:pt>
                <c:pt idx="29269">
                  <c:v>2.2999999999999998</c:v>
                </c:pt>
                <c:pt idx="29270">
                  <c:v>2.2999999999999998</c:v>
                </c:pt>
                <c:pt idx="29271">
                  <c:v>4.8</c:v>
                </c:pt>
                <c:pt idx="29272">
                  <c:v>4.7</c:v>
                </c:pt>
                <c:pt idx="29273">
                  <c:v>2.6</c:v>
                </c:pt>
                <c:pt idx="29274">
                  <c:v>1.5</c:v>
                </c:pt>
                <c:pt idx="29275">
                  <c:v>3.3</c:v>
                </c:pt>
                <c:pt idx="29276">
                  <c:v>4.3</c:v>
                </c:pt>
                <c:pt idx="29277">
                  <c:v>2.4</c:v>
                </c:pt>
                <c:pt idx="29278">
                  <c:v>3</c:v>
                </c:pt>
                <c:pt idx="29279">
                  <c:v>2.1</c:v>
                </c:pt>
                <c:pt idx="29280">
                  <c:v>2.6</c:v>
                </c:pt>
                <c:pt idx="29281">
                  <c:v>4.2</c:v>
                </c:pt>
                <c:pt idx="29282">
                  <c:v>3</c:v>
                </c:pt>
                <c:pt idx="29283">
                  <c:v>3.1</c:v>
                </c:pt>
                <c:pt idx="29284">
                  <c:v>4.3</c:v>
                </c:pt>
                <c:pt idx="29285">
                  <c:v>4.2</c:v>
                </c:pt>
                <c:pt idx="29286">
                  <c:v>2.2000000000000002</c:v>
                </c:pt>
                <c:pt idx="29287">
                  <c:v>3</c:v>
                </c:pt>
                <c:pt idx="29288">
                  <c:v>4.5</c:v>
                </c:pt>
                <c:pt idx="29289">
                  <c:v>3.1</c:v>
                </c:pt>
                <c:pt idx="29290">
                  <c:v>3.8</c:v>
                </c:pt>
                <c:pt idx="29291">
                  <c:v>2.6</c:v>
                </c:pt>
                <c:pt idx="29292">
                  <c:v>1.7</c:v>
                </c:pt>
                <c:pt idx="29293">
                  <c:v>2.1</c:v>
                </c:pt>
                <c:pt idx="29294">
                  <c:v>2.9</c:v>
                </c:pt>
                <c:pt idx="29295">
                  <c:v>2.7</c:v>
                </c:pt>
                <c:pt idx="29296">
                  <c:v>4.5999999999999996</c:v>
                </c:pt>
                <c:pt idx="29297">
                  <c:v>3.4</c:v>
                </c:pt>
                <c:pt idx="29298">
                  <c:v>3.7</c:v>
                </c:pt>
                <c:pt idx="29299">
                  <c:v>3.9</c:v>
                </c:pt>
                <c:pt idx="29300">
                  <c:v>3.4</c:v>
                </c:pt>
                <c:pt idx="29301">
                  <c:v>4.2</c:v>
                </c:pt>
                <c:pt idx="29302">
                  <c:v>4.2</c:v>
                </c:pt>
                <c:pt idx="29303">
                  <c:v>2.7</c:v>
                </c:pt>
                <c:pt idx="29304">
                  <c:v>1.8</c:v>
                </c:pt>
                <c:pt idx="29305">
                  <c:v>5</c:v>
                </c:pt>
                <c:pt idx="29306">
                  <c:v>3.7</c:v>
                </c:pt>
                <c:pt idx="29307">
                  <c:v>4</c:v>
                </c:pt>
                <c:pt idx="29308">
                  <c:v>4.0999999999999996</c:v>
                </c:pt>
                <c:pt idx="29309">
                  <c:v>3.6</c:v>
                </c:pt>
                <c:pt idx="29310">
                  <c:v>3.1</c:v>
                </c:pt>
                <c:pt idx="29311">
                  <c:v>4.9000000000000004</c:v>
                </c:pt>
                <c:pt idx="29312">
                  <c:v>4</c:v>
                </c:pt>
                <c:pt idx="29313">
                  <c:v>4.5</c:v>
                </c:pt>
                <c:pt idx="29314">
                  <c:v>3</c:v>
                </c:pt>
                <c:pt idx="29315">
                  <c:v>4.7</c:v>
                </c:pt>
                <c:pt idx="29316">
                  <c:v>4.0999999999999996</c:v>
                </c:pt>
                <c:pt idx="29317">
                  <c:v>4.0999999999999996</c:v>
                </c:pt>
                <c:pt idx="29318">
                  <c:v>1.8</c:v>
                </c:pt>
                <c:pt idx="29319">
                  <c:v>3.7</c:v>
                </c:pt>
                <c:pt idx="29320">
                  <c:v>2.7</c:v>
                </c:pt>
                <c:pt idx="29321">
                  <c:v>3.8</c:v>
                </c:pt>
                <c:pt idx="29322">
                  <c:v>3.5</c:v>
                </c:pt>
                <c:pt idx="29323">
                  <c:v>1.9</c:v>
                </c:pt>
                <c:pt idx="29324">
                  <c:v>3.4</c:v>
                </c:pt>
                <c:pt idx="29325">
                  <c:v>3.1</c:v>
                </c:pt>
                <c:pt idx="29326">
                  <c:v>4.2</c:v>
                </c:pt>
                <c:pt idx="29327">
                  <c:v>3.3</c:v>
                </c:pt>
                <c:pt idx="29328">
                  <c:v>3.2</c:v>
                </c:pt>
                <c:pt idx="29329">
                  <c:v>4</c:v>
                </c:pt>
                <c:pt idx="29330">
                  <c:v>3.8</c:v>
                </c:pt>
                <c:pt idx="29331">
                  <c:v>5</c:v>
                </c:pt>
                <c:pt idx="29332">
                  <c:v>2.7</c:v>
                </c:pt>
                <c:pt idx="29333">
                  <c:v>3.9</c:v>
                </c:pt>
                <c:pt idx="29334">
                  <c:v>2.1</c:v>
                </c:pt>
                <c:pt idx="29335">
                  <c:v>4.3</c:v>
                </c:pt>
                <c:pt idx="29336">
                  <c:v>4.3</c:v>
                </c:pt>
                <c:pt idx="29337">
                  <c:v>4</c:v>
                </c:pt>
                <c:pt idx="29338">
                  <c:v>1.9</c:v>
                </c:pt>
                <c:pt idx="29339">
                  <c:v>5</c:v>
                </c:pt>
                <c:pt idx="29340">
                  <c:v>4.8</c:v>
                </c:pt>
                <c:pt idx="29341">
                  <c:v>2.8</c:v>
                </c:pt>
                <c:pt idx="29342">
                  <c:v>3.5</c:v>
                </c:pt>
                <c:pt idx="29343">
                  <c:v>4.5999999999999996</c:v>
                </c:pt>
                <c:pt idx="29344">
                  <c:v>3.2</c:v>
                </c:pt>
                <c:pt idx="29345">
                  <c:v>3.6</c:v>
                </c:pt>
                <c:pt idx="29346">
                  <c:v>3.6</c:v>
                </c:pt>
                <c:pt idx="29347">
                  <c:v>3.8</c:v>
                </c:pt>
                <c:pt idx="29348">
                  <c:v>3.5</c:v>
                </c:pt>
                <c:pt idx="29349">
                  <c:v>2.9</c:v>
                </c:pt>
                <c:pt idx="29350">
                  <c:v>3.4</c:v>
                </c:pt>
                <c:pt idx="29351">
                  <c:v>4.5999999999999996</c:v>
                </c:pt>
                <c:pt idx="29352">
                  <c:v>4.5</c:v>
                </c:pt>
                <c:pt idx="29353">
                  <c:v>4.2</c:v>
                </c:pt>
                <c:pt idx="29354">
                  <c:v>2.9</c:v>
                </c:pt>
                <c:pt idx="29355">
                  <c:v>4.3</c:v>
                </c:pt>
                <c:pt idx="29356">
                  <c:v>2.9</c:v>
                </c:pt>
                <c:pt idx="29357">
                  <c:v>3.8</c:v>
                </c:pt>
                <c:pt idx="29358">
                  <c:v>3.5</c:v>
                </c:pt>
                <c:pt idx="29359">
                  <c:v>2.6</c:v>
                </c:pt>
                <c:pt idx="29360">
                  <c:v>3.1</c:v>
                </c:pt>
                <c:pt idx="29361">
                  <c:v>4.4000000000000004</c:v>
                </c:pt>
                <c:pt idx="29362">
                  <c:v>4.7</c:v>
                </c:pt>
                <c:pt idx="29363">
                  <c:v>2.2000000000000002</c:v>
                </c:pt>
                <c:pt idx="29364">
                  <c:v>3.1</c:v>
                </c:pt>
                <c:pt idx="29365">
                  <c:v>3</c:v>
                </c:pt>
                <c:pt idx="29366">
                  <c:v>3.2</c:v>
                </c:pt>
                <c:pt idx="29367">
                  <c:v>4.9000000000000004</c:v>
                </c:pt>
                <c:pt idx="29368">
                  <c:v>3.3</c:v>
                </c:pt>
                <c:pt idx="29369">
                  <c:v>4.4000000000000004</c:v>
                </c:pt>
                <c:pt idx="29370">
                  <c:v>3.8</c:v>
                </c:pt>
                <c:pt idx="29371">
                  <c:v>1.9</c:v>
                </c:pt>
                <c:pt idx="29372">
                  <c:v>3.9</c:v>
                </c:pt>
                <c:pt idx="29373">
                  <c:v>3.8</c:v>
                </c:pt>
                <c:pt idx="29374">
                  <c:v>4.2</c:v>
                </c:pt>
                <c:pt idx="29375">
                  <c:v>1.8</c:v>
                </c:pt>
                <c:pt idx="29376">
                  <c:v>2.2999999999999998</c:v>
                </c:pt>
                <c:pt idx="29377">
                  <c:v>4.2</c:v>
                </c:pt>
                <c:pt idx="29378">
                  <c:v>2.8</c:v>
                </c:pt>
                <c:pt idx="29379">
                  <c:v>4.7</c:v>
                </c:pt>
                <c:pt idx="29380">
                  <c:v>3.3</c:v>
                </c:pt>
                <c:pt idx="29381">
                  <c:v>1.5</c:v>
                </c:pt>
                <c:pt idx="29382">
                  <c:v>3.9</c:v>
                </c:pt>
                <c:pt idx="29383">
                  <c:v>3.3</c:v>
                </c:pt>
                <c:pt idx="29384">
                  <c:v>2.6</c:v>
                </c:pt>
                <c:pt idx="29385">
                  <c:v>1.6</c:v>
                </c:pt>
                <c:pt idx="29386">
                  <c:v>2.2000000000000002</c:v>
                </c:pt>
                <c:pt idx="29387">
                  <c:v>2.1</c:v>
                </c:pt>
                <c:pt idx="29388">
                  <c:v>3.5</c:v>
                </c:pt>
                <c:pt idx="29389">
                  <c:v>4.2</c:v>
                </c:pt>
                <c:pt idx="29390">
                  <c:v>2.2999999999999998</c:v>
                </c:pt>
                <c:pt idx="29391">
                  <c:v>3.9</c:v>
                </c:pt>
                <c:pt idx="29392">
                  <c:v>4.5999999999999996</c:v>
                </c:pt>
                <c:pt idx="29393">
                  <c:v>3.7</c:v>
                </c:pt>
                <c:pt idx="29394">
                  <c:v>4.2</c:v>
                </c:pt>
                <c:pt idx="29395">
                  <c:v>2.2000000000000002</c:v>
                </c:pt>
                <c:pt idx="29396">
                  <c:v>1.8</c:v>
                </c:pt>
                <c:pt idx="29397">
                  <c:v>2.8</c:v>
                </c:pt>
                <c:pt idx="29398">
                  <c:v>4</c:v>
                </c:pt>
                <c:pt idx="29399">
                  <c:v>3.9</c:v>
                </c:pt>
                <c:pt idx="29400">
                  <c:v>4.8</c:v>
                </c:pt>
                <c:pt idx="29401">
                  <c:v>3.7</c:v>
                </c:pt>
                <c:pt idx="29402">
                  <c:v>2.9</c:v>
                </c:pt>
                <c:pt idx="29403">
                  <c:v>4.3</c:v>
                </c:pt>
                <c:pt idx="29404">
                  <c:v>2</c:v>
                </c:pt>
                <c:pt idx="29405">
                  <c:v>4.3</c:v>
                </c:pt>
                <c:pt idx="29406">
                  <c:v>2.8</c:v>
                </c:pt>
                <c:pt idx="29407">
                  <c:v>2</c:v>
                </c:pt>
                <c:pt idx="29408">
                  <c:v>2.1</c:v>
                </c:pt>
                <c:pt idx="29409">
                  <c:v>4.9000000000000004</c:v>
                </c:pt>
                <c:pt idx="29410">
                  <c:v>3.7</c:v>
                </c:pt>
                <c:pt idx="29411">
                  <c:v>2.1</c:v>
                </c:pt>
                <c:pt idx="29412">
                  <c:v>2.4</c:v>
                </c:pt>
                <c:pt idx="29413">
                  <c:v>2.8</c:v>
                </c:pt>
                <c:pt idx="29414">
                  <c:v>1.7</c:v>
                </c:pt>
                <c:pt idx="29415">
                  <c:v>1.9</c:v>
                </c:pt>
                <c:pt idx="29416">
                  <c:v>4.2</c:v>
                </c:pt>
                <c:pt idx="29417">
                  <c:v>4.3</c:v>
                </c:pt>
                <c:pt idx="29418">
                  <c:v>5</c:v>
                </c:pt>
                <c:pt idx="29419">
                  <c:v>1.7</c:v>
                </c:pt>
                <c:pt idx="29420">
                  <c:v>4.5999999999999996</c:v>
                </c:pt>
                <c:pt idx="29421">
                  <c:v>2.6</c:v>
                </c:pt>
                <c:pt idx="29422">
                  <c:v>2.6</c:v>
                </c:pt>
                <c:pt idx="29423">
                  <c:v>1.9</c:v>
                </c:pt>
                <c:pt idx="29424">
                  <c:v>5</c:v>
                </c:pt>
                <c:pt idx="29425">
                  <c:v>4.9000000000000004</c:v>
                </c:pt>
                <c:pt idx="29426">
                  <c:v>4.5</c:v>
                </c:pt>
                <c:pt idx="29427">
                  <c:v>1.8</c:v>
                </c:pt>
                <c:pt idx="29428">
                  <c:v>4.4000000000000004</c:v>
                </c:pt>
                <c:pt idx="29429">
                  <c:v>3.7</c:v>
                </c:pt>
                <c:pt idx="29430">
                  <c:v>2</c:v>
                </c:pt>
                <c:pt idx="29431">
                  <c:v>2.4</c:v>
                </c:pt>
                <c:pt idx="29432">
                  <c:v>3.9</c:v>
                </c:pt>
                <c:pt idx="29433">
                  <c:v>4.3</c:v>
                </c:pt>
                <c:pt idx="29434">
                  <c:v>4.5</c:v>
                </c:pt>
                <c:pt idx="29435">
                  <c:v>3.4</c:v>
                </c:pt>
                <c:pt idx="29436">
                  <c:v>3.4</c:v>
                </c:pt>
                <c:pt idx="29437">
                  <c:v>3.9</c:v>
                </c:pt>
                <c:pt idx="29438">
                  <c:v>4.2</c:v>
                </c:pt>
                <c:pt idx="29439">
                  <c:v>2.1</c:v>
                </c:pt>
                <c:pt idx="29440">
                  <c:v>4.0999999999999996</c:v>
                </c:pt>
                <c:pt idx="29441">
                  <c:v>2.7</c:v>
                </c:pt>
                <c:pt idx="29442">
                  <c:v>2.8</c:v>
                </c:pt>
                <c:pt idx="29443">
                  <c:v>1.8</c:v>
                </c:pt>
                <c:pt idx="29444">
                  <c:v>3.6</c:v>
                </c:pt>
                <c:pt idx="29445">
                  <c:v>1.8</c:v>
                </c:pt>
                <c:pt idx="29446">
                  <c:v>4.7</c:v>
                </c:pt>
                <c:pt idx="29447">
                  <c:v>3.7</c:v>
                </c:pt>
                <c:pt idx="29448">
                  <c:v>5</c:v>
                </c:pt>
                <c:pt idx="29449">
                  <c:v>2.4</c:v>
                </c:pt>
                <c:pt idx="29450">
                  <c:v>3.9</c:v>
                </c:pt>
                <c:pt idx="29451">
                  <c:v>4.9000000000000004</c:v>
                </c:pt>
                <c:pt idx="29452">
                  <c:v>2.5</c:v>
                </c:pt>
                <c:pt idx="29453">
                  <c:v>1.8</c:v>
                </c:pt>
                <c:pt idx="29454">
                  <c:v>3.7</c:v>
                </c:pt>
                <c:pt idx="29455">
                  <c:v>2.8</c:v>
                </c:pt>
                <c:pt idx="29456">
                  <c:v>2.5</c:v>
                </c:pt>
                <c:pt idx="29457">
                  <c:v>5</c:v>
                </c:pt>
                <c:pt idx="29458">
                  <c:v>4.0999999999999996</c:v>
                </c:pt>
                <c:pt idx="29459">
                  <c:v>3.2</c:v>
                </c:pt>
                <c:pt idx="29460">
                  <c:v>1.7</c:v>
                </c:pt>
                <c:pt idx="29461">
                  <c:v>2.2000000000000002</c:v>
                </c:pt>
                <c:pt idx="29462">
                  <c:v>2.5</c:v>
                </c:pt>
                <c:pt idx="29463">
                  <c:v>3.2</c:v>
                </c:pt>
                <c:pt idx="29464">
                  <c:v>3.2</c:v>
                </c:pt>
                <c:pt idx="29465">
                  <c:v>1.6</c:v>
                </c:pt>
                <c:pt idx="29466">
                  <c:v>4.8</c:v>
                </c:pt>
                <c:pt idx="29467">
                  <c:v>3.4</c:v>
                </c:pt>
                <c:pt idx="29468">
                  <c:v>1.6</c:v>
                </c:pt>
                <c:pt idx="29469">
                  <c:v>4</c:v>
                </c:pt>
                <c:pt idx="29470">
                  <c:v>1.7</c:v>
                </c:pt>
                <c:pt idx="29471">
                  <c:v>4</c:v>
                </c:pt>
                <c:pt idx="29472">
                  <c:v>4</c:v>
                </c:pt>
                <c:pt idx="29473">
                  <c:v>4.9000000000000004</c:v>
                </c:pt>
                <c:pt idx="29474">
                  <c:v>2.7</c:v>
                </c:pt>
                <c:pt idx="29475">
                  <c:v>2</c:v>
                </c:pt>
                <c:pt idx="29476">
                  <c:v>1.8</c:v>
                </c:pt>
                <c:pt idx="29477">
                  <c:v>1.8</c:v>
                </c:pt>
                <c:pt idx="29478">
                  <c:v>4.3</c:v>
                </c:pt>
                <c:pt idx="29479">
                  <c:v>4</c:v>
                </c:pt>
                <c:pt idx="29480">
                  <c:v>4.9000000000000004</c:v>
                </c:pt>
                <c:pt idx="29481">
                  <c:v>2.6</c:v>
                </c:pt>
                <c:pt idx="29482">
                  <c:v>4.3</c:v>
                </c:pt>
                <c:pt idx="29483">
                  <c:v>1.8</c:v>
                </c:pt>
                <c:pt idx="29484">
                  <c:v>4.7</c:v>
                </c:pt>
                <c:pt idx="29485">
                  <c:v>1.7</c:v>
                </c:pt>
                <c:pt idx="29486">
                  <c:v>4.3</c:v>
                </c:pt>
                <c:pt idx="29487">
                  <c:v>2.6</c:v>
                </c:pt>
                <c:pt idx="29488">
                  <c:v>2.1</c:v>
                </c:pt>
                <c:pt idx="29489">
                  <c:v>4</c:v>
                </c:pt>
                <c:pt idx="29490">
                  <c:v>4.5999999999999996</c:v>
                </c:pt>
                <c:pt idx="29491">
                  <c:v>4.2</c:v>
                </c:pt>
                <c:pt idx="29492">
                  <c:v>2.6</c:v>
                </c:pt>
                <c:pt idx="29493">
                  <c:v>2.7</c:v>
                </c:pt>
                <c:pt idx="29494">
                  <c:v>2.2000000000000002</c:v>
                </c:pt>
                <c:pt idx="29495">
                  <c:v>4.4000000000000004</c:v>
                </c:pt>
                <c:pt idx="29496">
                  <c:v>1.9</c:v>
                </c:pt>
                <c:pt idx="29497">
                  <c:v>4.7</c:v>
                </c:pt>
                <c:pt idx="29498">
                  <c:v>3.6</c:v>
                </c:pt>
                <c:pt idx="29499">
                  <c:v>3.6</c:v>
                </c:pt>
                <c:pt idx="29500">
                  <c:v>4.4000000000000004</c:v>
                </c:pt>
                <c:pt idx="29501">
                  <c:v>3.8</c:v>
                </c:pt>
                <c:pt idx="29502">
                  <c:v>2.6</c:v>
                </c:pt>
                <c:pt idx="29503">
                  <c:v>2.7</c:v>
                </c:pt>
                <c:pt idx="29504">
                  <c:v>2.1</c:v>
                </c:pt>
                <c:pt idx="29505">
                  <c:v>3.1</c:v>
                </c:pt>
                <c:pt idx="29506">
                  <c:v>1.9</c:v>
                </c:pt>
                <c:pt idx="29507">
                  <c:v>3.8</c:v>
                </c:pt>
                <c:pt idx="29508">
                  <c:v>2.1</c:v>
                </c:pt>
                <c:pt idx="29509">
                  <c:v>4.5</c:v>
                </c:pt>
                <c:pt idx="29510">
                  <c:v>4</c:v>
                </c:pt>
                <c:pt idx="29511">
                  <c:v>4.5999999999999996</c:v>
                </c:pt>
                <c:pt idx="29512">
                  <c:v>1.8</c:v>
                </c:pt>
                <c:pt idx="29513">
                  <c:v>4.3</c:v>
                </c:pt>
                <c:pt idx="29514">
                  <c:v>4.5999999999999996</c:v>
                </c:pt>
                <c:pt idx="29515">
                  <c:v>1.7</c:v>
                </c:pt>
                <c:pt idx="29516">
                  <c:v>5</c:v>
                </c:pt>
                <c:pt idx="29517">
                  <c:v>2.6</c:v>
                </c:pt>
                <c:pt idx="29518">
                  <c:v>2.2000000000000002</c:v>
                </c:pt>
                <c:pt idx="29519">
                  <c:v>3</c:v>
                </c:pt>
                <c:pt idx="29520">
                  <c:v>1.5</c:v>
                </c:pt>
                <c:pt idx="29521">
                  <c:v>4.5999999999999996</c:v>
                </c:pt>
                <c:pt idx="29522">
                  <c:v>2.4</c:v>
                </c:pt>
                <c:pt idx="29523">
                  <c:v>3.3</c:v>
                </c:pt>
                <c:pt idx="29524">
                  <c:v>3.7</c:v>
                </c:pt>
                <c:pt idx="29525">
                  <c:v>4.3</c:v>
                </c:pt>
                <c:pt idx="29526">
                  <c:v>2.4</c:v>
                </c:pt>
                <c:pt idx="29527">
                  <c:v>4</c:v>
                </c:pt>
                <c:pt idx="29528">
                  <c:v>1.9</c:v>
                </c:pt>
                <c:pt idx="29529">
                  <c:v>4</c:v>
                </c:pt>
                <c:pt idx="29530">
                  <c:v>4.7</c:v>
                </c:pt>
                <c:pt idx="29531">
                  <c:v>1.8</c:v>
                </c:pt>
                <c:pt idx="29532">
                  <c:v>1.9</c:v>
                </c:pt>
                <c:pt idx="29533">
                  <c:v>3.5</c:v>
                </c:pt>
                <c:pt idx="29534">
                  <c:v>1.7</c:v>
                </c:pt>
                <c:pt idx="29535">
                  <c:v>2.2000000000000002</c:v>
                </c:pt>
                <c:pt idx="29536">
                  <c:v>2.2000000000000002</c:v>
                </c:pt>
                <c:pt idx="29537">
                  <c:v>3.2</c:v>
                </c:pt>
                <c:pt idx="29538">
                  <c:v>2.4</c:v>
                </c:pt>
                <c:pt idx="29539">
                  <c:v>3.2</c:v>
                </c:pt>
                <c:pt idx="29540">
                  <c:v>3.3</c:v>
                </c:pt>
                <c:pt idx="29541">
                  <c:v>4.0999999999999996</c:v>
                </c:pt>
                <c:pt idx="29542">
                  <c:v>4.8</c:v>
                </c:pt>
                <c:pt idx="29543">
                  <c:v>3.3</c:v>
                </c:pt>
                <c:pt idx="29544">
                  <c:v>2.7</c:v>
                </c:pt>
                <c:pt idx="29545">
                  <c:v>2.4</c:v>
                </c:pt>
                <c:pt idx="29546">
                  <c:v>3.7</c:v>
                </c:pt>
                <c:pt idx="29547">
                  <c:v>4.8</c:v>
                </c:pt>
                <c:pt idx="29548">
                  <c:v>4.2</c:v>
                </c:pt>
                <c:pt idx="29549">
                  <c:v>2.2000000000000002</c:v>
                </c:pt>
                <c:pt idx="29550">
                  <c:v>4.5999999999999996</c:v>
                </c:pt>
                <c:pt idx="29551">
                  <c:v>4.0999999999999996</c:v>
                </c:pt>
                <c:pt idx="29552">
                  <c:v>1.9</c:v>
                </c:pt>
                <c:pt idx="29553">
                  <c:v>4</c:v>
                </c:pt>
                <c:pt idx="29554">
                  <c:v>2.5</c:v>
                </c:pt>
                <c:pt idx="29555">
                  <c:v>3.2</c:v>
                </c:pt>
                <c:pt idx="29556">
                  <c:v>2.6</c:v>
                </c:pt>
                <c:pt idx="29557">
                  <c:v>1.8</c:v>
                </c:pt>
                <c:pt idx="29558">
                  <c:v>4.2</c:v>
                </c:pt>
                <c:pt idx="29559">
                  <c:v>4.4000000000000004</c:v>
                </c:pt>
                <c:pt idx="29560">
                  <c:v>2.2999999999999998</c:v>
                </c:pt>
                <c:pt idx="29561">
                  <c:v>2.2999999999999998</c:v>
                </c:pt>
                <c:pt idx="29562">
                  <c:v>3</c:v>
                </c:pt>
                <c:pt idx="29563">
                  <c:v>4.3</c:v>
                </c:pt>
                <c:pt idx="29564">
                  <c:v>1.8</c:v>
                </c:pt>
                <c:pt idx="29565">
                  <c:v>4.3</c:v>
                </c:pt>
                <c:pt idx="29566">
                  <c:v>4.7</c:v>
                </c:pt>
                <c:pt idx="29567">
                  <c:v>3.5</c:v>
                </c:pt>
                <c:pt idx="29568">
                  <c:v>1.7</c:v>
                </c:pt>
                <c:pt idx="29569">
                  <c:v>2.4</c:v>
                </c:pt>
                <c:pt idx="29570">
                  <c:v>1.9</c:v>
                </c:pt>
                <c:pt idx="29571">
                  <c:v>2.4</c:v>
                </c:pt>
                <c:pt idx="29572">
                  <c:v>4.3</c:v>
                </c:pt>
                <c:pt idx="29573">
                  <c:v>1.7</c:v>
                </c:pt>
                <c:pt idx="29574">
                  <c:v>2.5</c:v>
                </c:pt>
                <c:pt idx="29575">
                  <c:v>3.3</c:v>
                </c:pt>
                <c:pt idx="29576">
                  <c:v>4.5999999999999996</c:v>
                </c:pt>
                <c:pt idx="29577">
                  <c:v>2.4</c:v>
                </c:pt>
                <c:pt idx="29578">
                  <c:v>4.2</c:v>
                </c:pt>
                <c:pt idx="29579">
                  <c:v>3.5</c:v>
                </c:pt>
                <c:pt idx="29580">
                  <c:v>3.9</c:v>
                </c:pt>
                <c:pt idx="29581">
                  <c:v>4.5</c:v>
                </c:pt>
                <c:pt idx="29582">
                  <c:v>1.6</c:v>
                </c:pt>
                <c:pt idx="29583">
                  <c:v>3.4</c:v>
                </c:pt>
                <c:pt idx="29584">
                  <c:v>4.0999999999999996</c:v>
                </c:pt>
                <c:pt idx="29585">
                  <c:v>4.5999999999999996</c:v>
                </c:pt>
                <c:pt idx="29586">
                  <c:v>2</c:v>
                </c:pt>
                <c:pt idx="29587">
                  <c:v>2.7</c:v>
                </c:pt>
                <c:pt idx="29588">
                  <c:v>1.8</c:v>
                </c:pt>
                <c:pt idx="29589">
                  <c:v>4.4000000000000004</c:v>
                </c:pt>
                <c:pt idx="29590">
                  <c:v>4.5</c:v>
                </c:pt>
                <c:pt idx="29591">
                  <c:v>3.2</c:v>
                </c:pt>
                <c:pt idx="29592">
                  <c:v>1.6</c:v>
                </c:pt>
                <c:pt idx="29593">
                  <c:v>1.9</c:v>
                </c:pt>
                <c:pt idx="29594">
                  <c:v>3.7</c:v>
                </c:pt>
                <c:pt idx="29595">
                  <c:v>4.9000000000000004</c:v>
                </c:pt>
                <c:pt idx="29596">
                  <c:v>4.4000000000000004</c:v>
                </c:pt>
                <c:pt idx="29597">
                  <c:v>4.3</c:v>
                </c:pt>
                <c:pt idx="29598">
                  <c:v>3</c:v>
                </c:pt>
                <c:pt idx="29599">
                  <c:v>4.9000000000000004</c:v>
                </c:pt>
                <c:pt idx="29600">
                  <c:v>4.4000000000000004</c:v>
                </c:pt>
                <c:pt idx="29601">
                  <c:v>2.7</c:v>
                </c:pt>
                <c:pt idx="29602">
                  <c:v>4.0999999999999996</c:v>
                </c:pt>
                <c:pt idx="29603">
                  <c:v>3</c:v>
                </c:pt>
                <c:pt idx="29604">
                  <c:v>3.8</c:v>
                </c:pt>
                <c:pt idx="29605">
                  <c:v>4.9000000000000004</c:v>
                </c:pt>
                <c:pt idx="29606">
                  <c:v>2.4</c:v>
                </c:pt>
                <c:pt idx="29607">
                  <c:v>4.3</c:v>
                </c:pt>
                <c:pt idx="29608">
                  <c:v>3.6</c:v>
                </c:pt>
                <c:pt idx="29609">
                  <c:v>4.8</c:v>
                </c:pt>
                <c:pt idx="29610">
                  <c:v>2</c:v>
                </c:pt>
                <c:pt idx="29611">
                  <c:v>4</c:v>
                </c:pt>
                <c:pt idx="29612">
                  <c:v>1.6</c:v>
                </c:pt>
                <c:pt idx="29613">
                  <c:v>2.4</c:v>
                </c:pt>
                <c:pt idx="29614">
                  <c:v>2.6</c:v>
                </c:pt>
                <c:pt idx="29615">
                  <c:v>3</c:v>
                </c:pt>
                <c:pt idx="29616">
                  <c:v>4.9000000000000004</c:v>
                </c:pt>
                <c:pt idx="29617">
                  <c:v>1.7</c:v>
                </c:pt>
                <c:pt idx="29618">
                  <c:v>2.1</c:v>
                </c:pt>
                <c:pt idx="29619">
                  <c:v>2.2000000000000002</c:v>
                </c:pt>
                <c:pt idx="29620">
                  <c:v>3</c:v>
                </c:pt>
                <c:pt idx="29621">
                  <c:v>1.7</c:v>
                </c:pt>
                <c:pt idx="29622">
                  <c:v>4.9000000000000004</c:v>
                </c:pt>
                <c:pt idx="29623">
                  <c:v>3.5</c:v>
                </c:pt>
                <c:pt idx="29624">
                  <c:v>4.3</c:v>
                </c:pt>
                <c:pt idx="29625">
                  <c:v>4.2</c:v>
                </c:pt>
                <c:pt idx="29626">
                  <c:v>3.8</c:v>
                </c:pt>
                <c:pt idx="29627">
                  <c:v>4.7</c:v>
                </c:pt>
                <c:pt idx="29628">
                  <c:v>4.7</c:v>
                </c:pt>
                <c:pt idx="29629">
                  <c:v>1.9</c:v>
                </c:pt>
                <c:pt idx="29630">
                  <c:v>4.7</c:v>
                </c:pt>
                <c:pt idx="29631">
                  <c:v>3.3</c:v>
                </c:pt>
                <c:pt idx="29632">
                  <c:v>2.4</c:v>
                </c:pt>
                <c:pt idx="29633">
                  <c:v>3.6</c:v>
                </c:pt>
                <c:pt idx="29634">
                  <c:v>2.5</c:v>
                </c:pt>
                <c:pt idx="29635">
                  <c:v>3.2</c:v>
                </c:pt>
                <c:pt idx="29636">
                  <c:v>4.4000000000000004</c:v>
                </c:pt>
                <c:pt idx="29637">
                  <c:v>1.6</c:v>
                </c:pt>
                <c:pt idx="29638">
                  <c:v>2.1</c:v>
                </c:pt>
                <c:pt idx="29639">
                  <c:v>4.8</c:v>
                </c:pt>
                <c:pt idx="29640">
                  <c:v>3.1</c:v>
                </c:pt>
                <c:pt idx="29641">
                  <c:v>2.6</c:v>
                </c:pt>
                <c:pt idx="29642">
                  <c:v>4.7</c:v>
                </c:pt>
                <c:pt idx="29643">
                  <c:v>4.7</c:v>
                </c:pt>
                <c:pt idx="29644">
                  <c:v>1.7</c:v>
                </c:pt>
                <c:pt idx="29645">
                  <c:v>2.8</c:v>
                </c:pt>
                <c:pt idx="29646">
                  <c:v>4.7</c:v>
                </c:pt>
                <c:pt idx="29647">
                  <c:v>2.1</c:v>
                </c:pt>
                <c:pt idx="29648">
                  <c:v>3.5</c:v>
                </c:pt>
                <c:pt idx="29649">
                  <c:v>2.6</c:v>
                </c:pt>
                <c:pt idx="29650">
                  <c:v>4.0999999999999996</c:v>
                </c:pt>
                <c:pt idx="29651">
                  <c:v>2.1</c:v>
                </c:pt>
                <c:pt idx="29652">
                  <c:v>3.6</c:v>
                </c:pt>
                <c:pt idx="29653">
                  <c:v>1.5</c:v>
                </c:pt>
                <c:pt idx="29654">
                  <c:v>2.4</c:v>
                </c:pt>
                <c:pt idx="29655">
                  <c:v>2.1</c:v>
                </c:pt>
                <c:pt idx="29656">
                  <c:v>2.2000000000000002</c:v>
                </c:pt>
                <c:pt idx="29657">
                  <c:v>4.5</c:v>
                </c:pt>
                <c:pt idx="29658">
                  <c:v>4.7</c:v>
                </c:pt>
                <c:pt idx="29659">
                  <c:v>4.0999999999999996</c:v>
                </c:pt>
                <c:pt idx="29660">
                  <c:v>3.6</c:v>
                </c:pt>
                <c:pt idx="29661">
                  <c:v>2.2999999999999998</c:v>
                </c:pt>
                <c:pt idx="29662">
                  <c:v>2.5</c:v>
                </c:pt>
                <c:pt idx="29663">
                  <c:v>2.6</c:v>
                </c:pt>
                <c:pt idx="29664">
                  <c:v>4.2</c:v>
                </c:pt>
                <c:pt idx="29665">
                  <c:v>2.4</c:v>
                </c:pt>
                <c:pt idx="29666">
                  <c:v>4.9000000000000004</c:v>
                </c:pt>
                <c:pt idx="29667">
                  <c:v>4.3</c:v>
                </c:pt>
                <c:pt idx="29668">
                  <c:v>5</c:v>
                </c:pt>
                <c:pt idx="29669">
                  <c:v>3.1</c:v>
                </c:pt>
                <c:pt idx="29670">
                  <c:v>3.6</c:v>
                </c:pt>
                <c:pt idx="29671">
                  <c:v>2.5</c:v>
                </c:pt>
                <c:pt idx="29672">
                  <c:v>3.6</c:v>
                </c:pt>
                <c:pt idx="29673">
                  <c:v>4.9000000000000004</c:v>
                </c:pt>
                <c:pt idx="29674">
                  <c:v>1.6</c:v>
                </c:pt>
                <c:pt idx="29675">
                  <c:v>2.5</c:v>
                </c:pt>
                <c:pt idx="29676">
                  <c:v>2.5</c:v>
                </c:pt>
                <c:pt idx="29677">
                  <c:v>4.9000000000000004</c:v>
                </c:pt>
                <c:pt idx="29678">
                  <c:v>2</c:v>
                </c:pt>
                <c:pt idx="29679">
                  <c:v>4.3</c:v>
                </c:pt>
                <c:pt idx="29680">
                  <c:v>2.5</c:v>
                </c:pt>
                <c:pt idx="29681">
                  <c:v>4.5</c:v>
                </c:pt>
                <c:pt idx="29682">
                  <c:v>3.2</c:v>
                </c:pt>
                <c:pt idx="29683">
                  <c:v>2.2999999999999998</c:v>
                </c:pt>
                <c:pt idx="29684">
                  <c:v>4</c:v>
                </c:pt>
                <c:pt idx="29685">
                  <c:v>4.4000000000000004</c:v>
                </c:pt>
                <c:pt idx="29686">
                  <c:v>3.1</c:v>
                </c:pt>
                <c:pt idx="29687">
                  <c:v>4</c:v>
                </c:pt>
                <c:pt idx="29688">
                  <c:v>2.1</c:v>
                </c:pt>
                <c:pt idx="29689">
                  <c:v>4.8</c:v>
                </c:pt>
                <c:pt idx="29690">
                  <c:v>1.8</c:v>
                </c:pt>
                <c:pt idx="29691">
                  <c:v>2.2999999999999998</c:v>
                </c:pt>
                <c:pt idx="29692">
                  <c:v>2.5</c:v>
                </c:pt>
                <c:pt idx="29693">
                  <c:v>2</c:v>
                </c:pt>
                <c:pt idx="29694">
                  <c:v>2.9</c:v>
                </c:pt>
                <c:pt idx="29695">
                  <c:v>3.1</c:v>
                </c:pt>
                <c:pt idx="29696">
                  <c:v>3.3</c:v>
                </c:pt>
                <c:pt idx="29697">
                  <c:v>1.6</c:v>
                </c:pt>
                <c:pt idx="29698">
                  <c:v>2.2999999999999998</c:v>
                </c:pt>
                <c:pt idx="29699">
                  <c:v>4.3</c:v>
                </c:pt>
                <c:pt idx="29700">
                  <c:v>4.3</c:v>
                </c:pt>
                <c:pt idx="29701">
                  <c:v>2.7</c:v>
                </c:pt>
                <c:pt idx="29702">
                  <c:v>3.1</c:v>
                </c:pt>
                <c:pt idx="29703">
                  <c:v>2.1</c:v>
                </c:pt>
                <c:pt idx="29704">
                  <c:v>4.4000000000000004</c:v>
                </c:pt>
                <c:pt idx="29705">
                  <c:v>4.8</c:v>
                </c:pt>
                <c:pt idx="29706">
                  <c:v>2.5</c:v>
                </c:pt>
                <c:pt idx="29707">
                  <c:v>4.2</c:v>
                </c:pt>
                <c:pt idx="29708">
                  <c:v>2.7</c:v>
                </c:pt>
                <c:pt idx="29709">
                  <c:v>1.5</c:v>
                </c:pt>
                <c:pt idx="29710">
                  <c:v>3.6</c:v>
                </c:pt>
                <c:pt idx="29711">
                  <c:v>2.9</c:v>
                </c:pt>
                <c:pt idx="29712">
                  <c:v>4.2</c:v>
                </c:pt>
                <c:pt idx="29713">
                  <c:v>4.0999999999999996</c:v>
                </c:pt>
                <c:pt idx="29714">
                  <c:v>4.8</c:v>
                </c:pt>
                <c:pt idx="29715">
                  <c:v>3</c:v>
                </c:pt>
                <c:pt idx="29716">
                  <c:v>3.2</c:v>
                </c:pt>
                <c:pt idx="29717">
                  <c:v>2.9</c:v>
                </c:pt>
                <c:pt idx="29718">
                  <c:v>2.5</c:v>
                </c:pt>
                <c:pt idx="29719">
                  <c:v>3.7</c:v>
                </c:pt>
                <c:pt idx="29720">
                  <c:v>4.4000000000000004</c:v>
                </c:pt>
                <c:pt idx="29721">
                  <c:v>2.1</c:v>
                </c:pt>
                <c:pt idx="29722">
                  <c:v>4.9000000000000004</c:v>
                </c:pt>
                <c:pt idx="29723">
                  <c:v>3.9</c:v>
                </c:pt>
                <c:pt idx="29724">
                  <c:v>4.2</c:v>
                </c:pt>
                <c:pt idx="29725">
                  <c:v>5</c:v>
                </c:pt>
                <c:pt idx="29726">
                  <c:v>3.3</c:v>
                </c:pt>
                <c:pt idx="29727">
                  <c:v>1.7</c:v>
                </c:pt>
                <c:pt idx="29728">
                  <c:v>4.3</c:v>
                </c:pt>
                <c:pt idx="29729">
                  <c:v>4.5</c:v>
                </c:pt>
                <c:pt idx="29730">
                  <c:v>2.1</c:v>
                </c:pt>
                <c:pt idx="29731">
                  <c:v>1.6</c:v>
                </c:pt>
                <c:pt idx="29732">
                  <c:v>2</c:v>
                </c:pt>
                <c:pt idx="29733">
                  <c:v>2.6</c:v>
                </c:pt>
                <c:pt idx="29734">
                  <c:v>4.7</c:v>
                </c:pt>
                <c:pt idx="29735">
                  <c:v>1.5</c:v>
                </c:pt>
                <c:pt idx="29736">
                  <c:v>4.3</c:v>
                </c:pt>
                <c:pt idx="29737">
                  <c:v>4.5</c:v>
                </c:pt>
                <c:pt idx="29738">
                  <c:v>4.3</c:v>
                </c:pt>
                <c:pt idx="29739">
                  <c:v>1.8</c:v>
                </c:pt>
                <c:pt idx="29740">
                  <c:v>3.9</c:v>
                </c:pt>
                <c:pt idx="29741">
                  <c:v>4.8</c:v>
                </c:pt>
                <c:pt idx="29742">
                  <c:v>1.9</c:v>
                </c:pt>
                <c:pt idx="29743">
                  <c:v>1.6</c:v>
                </c:pt>
                <c:pt idx="29744">
                  <c:v>4.5999999999999996</c:v>
                </c:pt>
                <c:pt idx="29745">
                  <c:v>3.8</c:v>
                </c:pt>
                <c:pt idx="29746">
                  <c:v>3.8</c:v>
                </c:pt>
                <c:pt idx="29747">
                  <c:v>4.9000000000000004</c:v>
                </c:pt>
                <c:pt idx="29748">
                  <c:v>4.2</c:v>
                </c:pt>
                <c:pt idx="29749">
                  <c:v>2.9</c:v>
                </c:pt>
                <c:pt idx="29750">
                  <c:v>3</c:v>
                </c:pt>
                <c:pt idx="29751">
                  <c:v>2</c:v>
                </c:pt>
                <c:pt idx="29752">
                  <c:v>2.6</c:v>
                </c:pt>
                <c:pt idx="29753">
                  <c:v>3.1</c:v>
                </c:pt>
                <c:pt idx="29754">
                  <c:v>2.4</c:v>
                </c:pt>
                <c:pt idx="29755">
                  <c:v>4.7</c:v>
                </c:pt>
                <c:pt idx="29756">
                  <c:v>1.5</c:v>
                </c:pt>
                <c:pt idx="29757">
                  <c:v>3.6</c:v>
                </c:pt>
                <c:pt idx="29758">
                  <c:v>4.2</c:v>
                </c:pt>
                <c:pt idx="29759">
                  <c:v>4.0999999999999996</c:v>
                </c:pt>
                <c:pt idx="29760">
                  <c:v>3.8</c:v>
                </c:pt>
                <c:pt idx="29761">
                  <c:v>2.9</c:v>
                </c:pt>
                <c:pt idx="29762">
                  <c:v>4.7</c:v>
                </c:pt>
                <c:pt idx="29763">
                  <c:v>2.7</c:v>
                </c:pt>
                <c:pt idx="29764">
                  <c:v>4.0999999999999996</c:v>
                </c:pt>
                <c:pt idx="29765">
                  <c:v>4.7</c:v>
                </c:pt>
                <c:pt idx="29766">
                  <c:v>1.9</c:v>
                </c:pt>
                <c:pt idx="29767">
                  <c:v>4.8</c:v>
                </c:pt>
                <c:pt idx="29768">
                  <c:v>4.2</c:v>
                </c:pt>
                <c:pt idx="29769">
                  <c:v>3.7</c:v>
                </c:pt>
                <c:pt idx="29770">
                  <c:v>2.8</c:v>
                </c:pt>
                <c:pt idx="29771">
                  <c:v>4.7</c:v>
                </c:pt>
                <c:pt idx="29772">
                  <c:v>1.7</c:v>
                </c:pt>
                <c:pt idx="29773">
                  <c:v>3</c:v>
                </c:pt>
                <c:pt idx="29774">
                  <c:v>4.0999999999999996</c:v>
                </c:pt>
                <c:pt idx="29775">
                  <c:v>4.3</c:v>
                </c:pt>
                <c:pt idx="29776">
                  <c:v>2.2000000000000002</c:v>
                </c:pt>
                <c:pt idx="29777">
                  <c:v>1.7</c:v>
                </c:pt>
                <c:pt idx="29778">
                  <c:v>4.3</c:v>
                </c:pt>
                <c:pt idx="29779">
                  <c:v>3</c:v>
                </c:pt>
                <c:pt idx="29780">
                  <c:v>2</c:v>
                </c:pt>
                <c:pt idx="29781">
                  <c:v>1.8</c:v>
                </c:pt>
                <c:pt idx="29782">
                  <c:v>3.7</c:v>
                </c:pt>
                <c:pt idx="29783">
                  <c:v>3.5</c:v>
                </c:pt>
                <c:pt idx="29784">
                  <c:v>4.5</c:v>
                </c:pt>
                <c:pt idx="29785">
                  <c:v>1.6</c:v>
                </c:pt>
                <c:pt idx="29786">
                  <c:v>4.5</c:v>
                </c:pt>
                <c:pt idx="29787">
                  <c:v>4.5999999999999996</c:v>
                </c:pt>
                <c:pt idx="29788">
                  <c:v>3.1</c:v>
                </c:pt>
                <c:pt idx="29789">
                  <c:v>1.8</c:v>
                </c:pt>
                <c:pt idx="29790">
                  <c:v>4.8</c:v>
                </c:pt>
                <c:pt idx="29791">
                  <c:v>1.8</c:v>
                </c:pt>
                <c:pt idx="29792">
                  <c:v>3.6</c:v>
                </c:pt>
                <c:pt idx="29793">
                  <c:v>3.2</c:v>
                </c:pt>
                <c:pt idx="29794">
                  <c:v>4.4000000000000004</c:v>
                </c:pt>
                <c:pt idx="29795">
                  <c:v>3.3</c:v>
                </c:pt>
                <c:pt idx="29796">
                  <c:v>3.1</c:v>
                </c:pt>
                <c:pt idx="29797">
                  <c:v>4.5999999999999996</c:v>
                </c:pt>
                <c:pt idx="29798">
                  <c:v>4.9000000000000004</c:v>
                </c:pt>
                <c:pt idx="29799">
                  <c:v>3.4</c:v>
                </c:pt>
                <c:pt idx="29800">
                  <c:v>3.1</c:v>
                </c:pt>
                <c:pt idx="29801">
                  <c:v>4.4000000000000004</c:v>
                </c:pt>
                <c:pt idx="29802">
                  <c:v>4.4000000000000004</c:v>
                </c:pt>
                <c:pt idx="29803">
                  <c:v>2.6</c:v>
                </c:pt>
                <c:pt idx="29804">
                  <c:v>3.5</c:v>
                </c:pt>
                <c:pt idx="29805">
                  <c:v>2</c:v>
                </c:pt>
                <c:pt idx="29806">
                  <c:v>3.7</c:v>
                </c:pt>
                <c:pt idx="29807">
                  <c:v>4.4000000000000004</c:v>
                </c:pt>
                <c:pt idx="29808">
                  <c:v>2.2000000000000002</c:v>
                </c:pt>
                <c:pt idx="29809">
                  <c:v>2.6</c:v>
                </c:pt>
                <c:pt idx="29810">
                  <c:v>3.1</c:v>
                </c:pt>
                <c:pt idx="29811">
                  <c:v>4.5</c:v>
                </c:pt>
                <c:pt idx="29812">
                  <c:v>4.0999999999999996</c:v>
                </c:pt>
                <c:pt idx="29813">
                  <c:v>2.6</c:v>
                </c:pt>
                <c:pt idx="29814">
                  <c:v>2.4</c:v>
                </c:pt>
                <c:pt idx="29815">
                  <c:v>3.9</c:v>
                </c:pt>
                <c:pt idx="29816">
                  <c:v>3.2</c:v>
                </c:pt>
                <c:pt idx="29817">
                  <c:v>3.6</c:v>
                </c:pt>
                <c:pt idx="29818">
                  <c:v>3.8</c:v>
                </c:pt>
                <c:pt idx="29819">
                  <c:v>3.5</c:v>
                </c:pt>
                <c:pt idx="29820">
                  <c:v>3.6</c:v>
                </c:pt>
                <c:pt idx="29821">
                  <c:v>4.5999999999999996</c:v>
                </c:pt>
                <c:pt idx="29822">
                  <c:v>4.5</c:v>
                </c:pt>
                <c:pt idx="29823">
                  <c:v>2</c:v>
                </c:pt>
                <c:pt idx="29824">
                  <c:v>3.6</c:v>
                </c:pt>
                <c:pt idx="29825">
                  <c:v>3</c:v>
                </c:pt>
                <c:pt idx="29826">
                  <c:v>2.5</c:v>
                </c:pt>
                <c:pt idx="29827">
                  <c:v>3.7</c:v>
                </c:pt>
                <c:pt idx="29828">
                  <c:v>3.3</c:v>
                </c:pt>
                <c:pt idx="29829">
                  <c:v>4.2</c:v>
                </c:pt>
                <c:pt idx="29830">
                  <c:v>1.8</c:v>
                </c:pt>
                <c:pt idx="29831">
                  <c:v>2.6</c:v>
                </c:pt>
                <c:pt idx="29832">
                  <c:v>1.6</c:v>
                </c:pt>
                <c:pt idx="29833">
                  <c:v>4.0999999999999996</c:v>
                </c:pt>
                <c:pt idx="29834">
                  <c:v>4.7</c:v>
                </c:pt>
                <c:pt idx="29835">
                  <c:v>3.6</c:v>
                </c:pt>
                <c:pt idx="29836">
                  <c:v>3.7</c:v>
                </c:pt>
                <c:pt idx="29837">
                  <c:v>1.7</c:v>
                </c:pt>
                <c:pt idx="29838">
                  <c:v>3.3</c:v>
                </c:pt>
                <c:pt idx="29839">
                  <c:v>3.3</c:v>
                </c:pt>
                <c:pt idx="29840">
                  <c:v>1.6</c:v>
                </c:pt>
                <c:pt idx="29841">
                  <c:v>4.2</c:v>
                </c:pt>
                <c:pt idx="29842">
                  <c:v>2.5</c:v>
                </c:pt>
                <c:pt idx="29843">
                  <c:v>4</c:v>
                </c:pt>
                <c:pt idx="29844">
                  <c:v>2.9</c:v>
                </c:pt>
                <c:pt idx="29845">
                  <c:v>5</c:v>
                </c:pt>
                <c:pt idx="29846">
                  <c:v>2.2000000000000002</c:v>
                </c:pt>
                <c:pt idx="29847">
                  <c:v>1.7</c:v>
                </c:pt>
                <c:pt idx="29848">
                  <c:v>4.9000000000000004</c:v>
                </c:pt>
                <c:pt idx="29849">
                  <c:v>2.4</c:v>
                </c:pt>
                <c:pt idx="29850">
                  <c:v>3.7</c:v>
                </c:pt>
                <c:pt idx="29851">
                  <c:v>2.8</c:v>
                </c:pt>
                <c:pt idx="29852">
                  <c:v>3.7</c:v>
                </c:pt>
                <c:pt idx="29853">
                  <c:v>3.6</c:v>
                </c:pt>
                <c:pt idx="29854">
                  <c:v>4</c:v>
                </c:pt>
                <c:pt idx="29855">
                  <c:v>1.6</c:v>
                </c:pt>
                <c:pt idx="29856">
                  <c:v>4.4000000000000004</c:v>
                </c:pt>
                <c:pt idx="29857">
                  <c:v>3.2</c:v>
                </c:pt>
                <c:pt idx="29858">
                  <c:v>3.3</c:v>
                </c:pt>
                <c:pt idx="29859">
                  <c:v>2.9</c:v>
                </c:pt>
                <c:pt idx="29860">
                  <c:v>5</c:v>
                </c:pt>
                <c:pt idx="29861">
                  <c:v>4.3</c:v>
                </c:pt>
                <c:pt idx="29862">
                  <c:v>2.6</c:v>
                </c:pt>
                <c:pt idx="29863">
                  <c:v>4.2</c:v>
                </c:pt>
                <c:pt idx="29864">
                  <c:v>3</c:v>
                </c:pt>
                <c:pt idx="29865">
                  <c:v>4.5</c:v>
                </c:pt>
                <c:pt idx="29866">
                  <c:v>1.6</c:v>
                </c:pt>
                <c:pt idx="29867">
                  <c:v>2.7</c:v>
                </c:pt>
                <c:pt idx="29868">
                  <c:v>3</c:v>
                </c:pt>
                <c:pt idx="29869">
                  <c:v>4.0999999999999996</c:v>
                </c:pt>
                <c:pt idx="29870">
                  <c:v>2.1</c:v>
                </c:pt>
                <c:pt idx="29871">
                  <c:v>2.5</c:v>
                </c:pt>
                <c:pt idx="29872">
                  <c:v>4</c:v>
                </c:pt>
                <c:pt idx="29873">
                  <c:v>1.8</c:v>
                </c:pt>
                <c:pt idx="29874">
                  <c:v>2.2000000000000002</c:v>
                </c:pt>
                <c:pt idx="29875">
                  <c:v>4.0999999999999996</c:v>
                </c:pt>
                <c:pt idx="29876">
                  <c:v>4.5999999999999996</c:v>
                </c:pt>
                <c:pt idx="29877">
                  <c:v>4.0999999999999996</c:v>
                </c:pt>
                <c:pt idx="29878">
                  <c:v>3.3</c:v>
                </c:pt>
                <c:pt idx="29879">
                  <c:v>1.8</c:v>
                </c:pt>
                <c:pt idx="29880">
                  <c:v>4.4000000000000004</c:v>
                </c:pt>
                <c:pt idx="29881">
                  <c:v>1.9</c:v>
                </c:pt>
                <c:pt idx="29882">
                  <c:v>2.8</c:v>
                </c:pt>
                <c:pt idx="29883">
                  <c:v>1.7</c:v>
                </c:pt>
                <c:pt idx="29884">
                  <c:v>4</c:v>
                </c:pt>
                <c:pt idx="29885">
                  <c:v>3.3</c:v>
                </c:pt>
                <c:pt idx="29886">
                  <c:v>4.7</c:v>
                </c:pt>
                <c:pt idx="29887">
                  <c:v>2</c:v>
                </c:pt>
                <c:pt idx="29888">
                  <c:v>4.4000000000000004</c:v>
                </c:pt>
                <c:pt idx="29889">
                  <c:v>3.3</c:v>
                </c:pt>
                <c:pt idx="29890">
                  <c:v>2.8</c:v>
                </c:pt>
                <c:pt idx="29891">
                  <c:v>3.8</c:v>
                </c:pt>
                <c:pt idx="29892">
                  <c:v>4.3</c:v>
                </c:pt>
                <c:pt idx="29893">
                  <c:v>3</c:v>
                </c:pt>
                <c:pt idx="29894">
                  <c:v>2.2999999999999998</c:v>
                </c:pt>
                <c:pt idx="29895">
                  <c:v>4.7</c:v>
                </c:pt>
                <c:pt idx="29896">
                  <c:v>2.6</c:v>
                </c:pt>
                <c:pt idx="29897">
                  <c:v>5</c:v>
                </c:pt>
                <c:pt idx="29898">
                  <c:v>4.2</c:v>
                </c:pt>
                <c:pt idx="29899">
                  <c:v>3.9</c:v>
                </c:pt>
                <c:pt idx="29900">
                  <c:v>1.5</c:v>
                </c:pt>
                <c:pt idx="29901">
                  <c:v>3.1</c:v>
                </c:pt>
                <c:pt idx="29902">
                  <c:v>3.3</c:v>
                </c:pt>
                <c:pt idx="29903">
                  <c:v>2.8</c:v>
                </c:pt>
                <c:pt idx="29904">
                  <c:v>2</c:v>
                </c:pt>
                <c:pt idx="29905">
                  <c:v>2.8</c:v>
                </c:pt>
                <c:pt idx="29906">
                  <c:v>1.8</c:v>
                </c:pt>
                <c:pt idx="29907">
                  <c:v>2.5</c:v>
                </c:pt>
                <c:pt idx="29908">
                  <c:v>1.8</c:v>
                </c:pt>
                <c:pt idx="29909">
                  <c:v>4.0999999999999996</c:v>
                </c:pt>
                <c:pt idx="29910">
                  <c:v>3.8</c:v>
                </c:pt>
                <c:pt idx="29911">
                  <c:v>4.8</c:v>
                </c:pt>
                <c:pt idx="29912">
                  <c:v>2.8</c:v>
                </c:pt>
                <c:pt idx="29913">
                  <c:v>4.3</c:v>
                </c:pt>
                <c:pt idx="29914">
                  <c:v>3.6</c:v>
                </c:pt>
                <c:pt idx="29915">
                  <c:v>3.8</c:v>
                </c:pt>
                <c:pt idx="29916">
                  <c:v>3.4</c:v>
                </c:pt>
                <c:pt idx="29917">
                  <c:v>4.2</c:v>
                </c:pt>
                <c:pt idx="29918">
                  <c:v>1.6</c:v>
                </c:pt>
                <c:pt idx="29919">
                  <c:v>1.8</c:v>
                </c:pt>
                <c:pt idx="29920">
                  <c:v>1.8</c:v>
                </c:pt>
                <c:pt idx="29921">
                  <c:v>2.5</c:v>
                </c:pt>
                <c:pt idx="29922">
                  <c:v>3.6</c:v>
                </c:pt>
                <c:pt idx="29923">
                  <c:v>3.8</c:v>
                </c:pt>
                <c:pt idx="29924">
                  <c:v>4</c:v>
                </c:pt>
                <c:pt idx="29925">
                  <c:v>2.5</c:v>
                </c:pt>
                <c:pt idx="29926">
                  <c:v>3.8</c:v>
                </c:pt>
                <c:pt idx="29927">
                  <c:v>1.9</c:v>
                </c:pt>
                <c:pt idx="29928">
                  <c:v>1.5</c:v>
                </c:pt>
                <c:pt idx="29929">
                  <c:v>3.9</c:v>
                </c:pt>
                <c:pt idx="29930">
                  <c:v>4</c:v>
                </c:pt>
                <c:pt idx="29931">
                  <c:v>3.7</c:v>
                </c:pt>
                <c:pt idx="29932">
                  <c:v>2.4</c:v>
                </c:pt>
                <c:pt idx="29933">
                  <c:v>4.7</c:v>
                </c:pt>
                <c:pt idx="29934">
                  <c:v>4.5999999999999996</c:v>
                </c:pt>
                <c:pt idx="29935">
                  <c:v>3.3</c:v>
                </c:pt>
                <c:pt idx="29936">
                  <c:v>5</c:v>
                </c:pt>
                <c:pt idx="29937">
                  <c:v>2.5</c:v>
                </c:pt>
                <c:pt idx="29938">
                  <c:v>3.2</c:v>
                </c:pt>
                <c:pt idx="29939">
                  <c:v>4.7</c:v>
                </c:pt>
                <c:pt idx="29940">
                  <c:v>3.1</c:v>
                </c:pt>
                <c:pt idx="29941">
                  <c:v>3.1</c:v>
                </c:pt>
                <c:pt idx="29942">
                  <c:v>1.8</c:v>
                </c:pt>
                <c:pt idx="29943">
                  <c:v>2.2000000000000002</c:v>
                </c:pt>
                <c:pt idx="29944">
                  <c:v>2.1</c:v>
                </c:pt>
                <c:pt idx="29945">
                  <c:v>3.5</c:v>
                </c:pt>
                <c:pt idx="29946">
                  <c:v>2.6</c:v>
                </c:pt>
                <c:pt idx="29947">
                  <c:v>1.8</c:v>
                </c:pt>
                <c:pt idx="29948">
                  <c:v>3.3</c:v>
                </c:pt>
                <c:pt idx="29949">
                  <c:v>3.8</c:v>
                </c:pt>
                <c:pt idx="29950">
                  <c:v>4.0999999999999996</c:v>
                </c:pt>
                <c:pt idx="29951">
                  <c:v>4.4000000000000004</c:v>
                </c:pt>
                <c:pt idx="29952">
                  <c:v>3.2</c:v>
                </c:pt>
                <c:pt idx="29953">
                  <c:v>2.9</c:v>
                </c:pt>
                <c:pt idx="29954">
                  <c:v>3.9</c:v>
                </c:pt>
                <c:pt idx="29955">
                  <c:v>1.5</c:v>
                </c:pt>
                <c:pt idx="29956">
                  <c:v>3.7</c:v>
                </c:pt>
                <c:pt idx="29957">
                  <c:v>2.9</c:v>
                </c:pt>
                <c:pt idx="29958">
                  <c:v>3.1</c:v>
                </c:pt>
                <c:pt idx="29959">
                  <c:v>2.5</c:v>
                </c:pt>
                <c:pt idx="29960">
                  <c:v>1.9</c:v>
                </c:pt>
                <c:pt idx="29961">
                  <c:v>2.9</c:v>
                </c:pt>
                <c:pt idx="29962">
                  <c:v>2.6</c:v>
                </c:pt>
                <c:pt idx="29963">
                  <c:v>4.9000000000000004</c:v>
                </c:pt>
                <c:pt idx="29964">
                  <c:v>4.8</c:v>
                </c:pt>
                <c:pt idx="29965">
                  <c:v>3.8</c:v>
                </c:pt>
                <c:pt idx="29966">
                  <c:v>4.7</c:v>
                </c:pt>
                <c:pt idx="29967">
                  <c:v>4.0999999999999996</c:v>
                </c:pt>
                <c:pt idx="29968">
                  <c:v>2.7</c:v>
                </c:pt>
                <c:pt idx="29969">
                  <c:v>3.6</c:v>
                </c:pt>
                <c:pt idx="29970">
                  <c:v>2.2999999999999998</c:v>
                </c:pt>
                <c:pt idx="29971">
                  <c:v>3.9</c:v>
                </c:pt>
                <c:pt idx="29972">
                  <c:v>1.7</c:v>
                </c:pt>
                <c:pt idx="29973">
                  <c:v>4.4000000000000004</c:v>
                </c:pt>
                <c:pt idx="29974">
                  <c:v>3.5</c:v>
                </c:pt>
                <c:pt idx="29975">
                  <c:v>1.7</c:v>
                </c:pt>
                <c:pt idx="29976">
                  <c:v>4.5999999999999996</c:v>
                </c:pt>
                <c:pt idx="29977">
                  <c:v>4.5999999999999996</c:v>
                </c:pt>
                <c:pt idx="29978">
                  <c:v>4.5</c:v>
                </c:pt>
                <c:pt idx="29979">
                  <c:v>4.2</c:v>
                </c:pt>
                <c:pt idx="29980">
                  <c:v>3.9</c:v>
                </c:pt>
                <c:pt idx="29981">
                  <c:v>2.9</c:v>
                </c:pt>
                <c:pt idx="29982">
                  <c:v>2</c:v>
                </c:pt>
                <c:pt idx="29983">
                  <c:v>2.5</c:v>
                </c:pt>
                <c:pt idx="29984">
                  <c:v>2.7</c:v>
                </c:pt>
                <c:pt idx="29985">
                  <c:v>2.8</c:v>
                </c:pt>
                <c:pt idx="29986">
                  <c:v>3.5</c:v>
                </c:pt>
                <c:pt idx="29987">
                  <c:v>2.2000000000000002</c:v>
                </c:pt>
                <c:pt idx="29988">
                  <c:v>2.2000000000000002</c:v>
                </c:pt>
                <c:pt idx="29989">
                  <c:v>4</c:v>
                </c:pt>
                <c:pt idx="29990">
                  <c:v>1.5</c:v>
                </c:pt>
                <c:pt idx="29991">
                  <c:v>2</c:v>
                </c:pt>
                <c:pt idx="29992">
                  <c:v>3</c:v>
                </c:pt>
                <c:pt idx="29993">
                  <c:v>2</c:v>
                </c:pt>
                <c:pt idx="29994">
                  <c:v>4.9000000000000004</c:v>
                </c:pt>
                <c:pt idx="29995">
                  <c:v>3.8</c:v>
                </c:pt>
                <c:pt idx="29996">
                  <c:v>3</c:v>
                </c:pt>
                <c:pt idx="29997">
                  <c:v>1.9</c:v>
                </c:pt>
                <c:pt idx="29998">
                  <c:v>2.8</c:v>
                </c:pt>
                <c:pt idx="29999">
                  <c:v>3.8</c:v>
                </c:pt>
                <c:pt idx="30000">
                  <c:v>4.9000000000000004</c:v>
                </c:pt>
                <c:pt idx="30001">
                  <c:v>3.2</c:v>
                </c:pt>
                <c:pt idx="30002">
                  <c:v>3.9</c:v>
                </c:pt>
                <c:pt idx="30003">
                  <c:v>2.2000000000000002</c:v>
                </c:pt>
                <c:pt idx="30004">
                  <c:v>3.7</c:v>
                </c:pt>
                <c:pt idx="30005">
                  <c:v>2.2999999999999998</c:v>
                </c:pt>
                <c:pt idx="30006">
                  <c:v>2.2000000000000002</c:v>
                </c:pt>
                <c:pt idx="30007">
                  <c:v>3.3</c:v>
                </c:pt>
                <c:pt idx="30008">
                  <c:v>2.2000000000000002</c:v>
                </c:pt>
                <c:pt idx="30009">
                  <c:v>4</c:v>
                </c:pt>
                <c:pt idx="30010">
                  <c:v>4.8</c:v>
                </c:pt>
                <c:pt idx="30011">
                  <c:v>2.9</c:v>
                </c:pt>
                <c:pt idx="30012">
                  <c:v>2.6</c:v>
                </c:pt>
                <c:pt idx="30013">
                  <c:v>2.1</c:v>
                </c:pt>
                <c:pt idx="30014">
                  <c:v>2.9</c:v>
                </c:pt>
                <c:pt idx="30015">
                  <c:v>3.5</c:v>
                </c:pt>
                <c:pt idx="30016">
                  <c:v>2.8</c:v>
                </c:pt>
                <c:pt idx="30017">
                  <c:v>3.7</c:v>
                </c:pt>
                <c:pt idx="30018">
                  <c:v>3.8</c:v>
                </c:pt>
                <c:pt idx="30019">
                  <c:v>1.8</c:v>
                </c:pt>
                <c:pt idx="30020">
                  <c:v>3.9</c:v>
                </c:pt>
                <c:pt idx="30021">
                  <c:v>4.7</c:v>
                </c:pt>
                <c:pt idx="30022">
                  <c:v>1.6</c:v>
                </c:pt>
                <c:pt idx="30023">
                  <c:v>3.4</c:v>
                </c:pt>
                <c:pt idx="30024">
                  <c:v>3.6</c:v>
                </c:pt>
                <c:pt idx="30025">
                  <c:v>4</c:v>
                </c:pt>
                <c:pt idx="30026">
                  <c:v>2.9</c:v>
                </c:pt>
                <c:pt idx="30027">
                  <c:v>4.4000000000000004</c:v>
                </c:pt>
                <c:pt idx="30028">
                  <c:v>3.4</c:v>
                </c:pt>
                <c:pt idx="30029">
                  <c:v>2.9</c:v>
                </c:pt>
                <c:pt idx="30030">
                  <c:v>4</c:v>
                </c:pt>
                <c:pt idx="30031">
                  <c:v>4.7</c:v>
                </c:pt>
                <c:pt idx="30032">
                  <c:v>4.3</c:v>
                </c:pt>
                <c:pt idx="30033">
                  <c:v>4.8</c:v>
                </c:pt>
                <c:pt idx="30034">
                  <c:v>2.4</c:v>
                </c:pt>
                <c:pt idx="30035">
                  <c:v>1.9</c:v>
                </c:pt>
                <c:pt idx="30036">
                  <c:v>3.4</c:v>
                </c:pt>
                <c:pt idx="30037">
                  <c:v>1.7</c:v>
                </c:pt>
                <c:pt idx="30038">
                  <c:v>3.9</c:v>
                </c:pt>
                <c:pt idx="30039">
                  <c:v>2.2999999999999998</c:v>
                </c:pt>
                <c:pt idx="30040">
                  <c:v>3.1</c:v>
                </c:pt>
                <c:pt idx="30041">
                  <c:v>3.8</c:v>
                </c:pt>
                <c:pt idx="30042">
                  <c:v>3.2</c:v>
                </c:pt>
                <c:pt idx="30043">
                  <c:v>2.2999999999999998</c:v>
                </c:pt>
                <c:pt idx="30044">
                  <c:v>4.5999999999999996</c:v>
                </c:pt>
                <c:pt idx="30045">
                  <c:v>4.2</c:v>
                </c:pt>
                <c:pt idx="30046">
                  <c:v>3.6</c:v>
                </c:pt>
                <c:pt idx="30047">
                  <c:v>3.9</c:v>
                </c:pt>
                <c:pt idx="30048">
                  <c:v>3</c:v>
                </c:pt>
                <c:pt idx="30049">
                  <c:v>2.8</c:v>
                </c:pt>
                <c:pt idx="30050">
                  <c:v>2.1</c:v>
                </c:pt>
                <c:pt idx="30051">
                  <c:v>4.3</c:v>
                </c:pt>
                <c:pt idx="30052">
                  <c:v>2.8</c:v>
                </c:pt>
                <c:pt idx="30053">
                  <c:v>3.9</c:v>
                </c:pt>
                <c:pt idx="30054">
                  <c:v>2.5</c:v>
                </c:pt>
                <c:pt idx="30055">
                  <c:v>4.3</c:v>
                </c:pt>
                <c:pt idx="30056">
                  <c:v>1.9</c:v>
                </c:pt>
                <c:pt idx="30057">
                  <c:v>3.7</c:v>
                </c:pt>
                <c:pt idx="30058">
                  <c:v>4.3</c:v>
                </c:pt>
                <c:pt idx="30059">
                  <c:v>3.8</c:v>
                </c:pt>
                <c:pt idx="30060">
                  <c:v>3.9</c:v>
                </c:pt>
                <c:pt idx="30061">
                  <c:v>3.3</c:v>
                </c:pt>
                <c:pt idx="30062">
                  <c:v>3.5</c:v>
                </c:pt>
                <c:pt idx="30063">
                  <c:v>1.7</c:v>
                </c:pt>
                <c:pt idx="30064">
                  <c:v>2.4</c:v>
                </c:pt>
                <c:pt idx="30065">
                  <c:v>4</c:v>
                </c:pt>
                <c:pt idx="30066">
                  <c:v>4.8</c:v>
                </c:pt>
                <c:pt idx="30067">
                  <c:v>3.4</c:v>
                </c:pt>
                <c:pt idx="30068">
                  <c:v>4</c:v>
                </c:pt>
                <c:pt idx="30069">
                  <c:v>3.9</c:v>
                </c:pt>
                <c:pt idx="30070">
                  <c:v>5</c:v>
                </c:pt>
                <c:pt idx="30071">
                  <c:v>4.3</c:v>
                </c:pt>
                <c:pt idx="30072">
                  <c:v>3.7</c:v>
                </c:pt>
                <c:pt idx="30073">
                  <c:v>1.9</c:v>
                </c:pt>
                <c:pt idx="30074">
                  <c:v>2.8</c:v>
                </c:pt>
                <c:pt idx="30075">
                  <c:v>2.4</c:v>
                </c:pt>
                <c:pt idx="30076">
                  <c:v>4.5</c:v>
                </c:pt>
                <c:pt idx="30077">
                  <c:v>3.1</c:v>
                </c:pt>
                <c:pt idx="30078">
                  <c:v>3.4</c:v>
                </c:pt>
                <c:pt idx="30079">
                  <c:v>4.9000000000000004</c:v>
                </c:pt>
                <c:pt idx="30080">
                  <c:v>4.4000000000000004</c:v>
                </c:pt>
                <c:pt idx="30081">
                  <c:v>4.3</c:v>
                </c:pt>
                <c:pt idx="30082">
                  <c:v>2</c:v>
                </c:pt>
                <c:pt idx="30083">
                  <c:v>1.6</c:v>
                </c:pt>
                <c:pt idx="30084">
                  <c:v>1.9</c:v>
                </c:pt>
                <c:pt idx="30085">
                  <c:v>4.0999999999999996</c:v>
                </c:pt>
                <c:pt idx="30086">
                  <c:v>2.9</c:v>
                </c:pt>
                <c:pt idx="30087">
                  <c:v>1.9</c:v>
                </c:pt>
                <c:pt idx="30088">
                  <c:v>4.0999999999999996</c:v>
                </c:pt>
                <c:pt idx="30089">
                  <c:v>2.2000000000000002</c:v>
                </c:pt>
                <c:pt idx="30090">
                  <c:v>3.6</c:v>
                </c:pt>
                <c:pt idx="30091">
                  <c:v>4.0999999999999996</c:v>
                </c:pt>
                <c:pt idx="30092">
                  <c:v>3.6</c:v>
                </c:pt>
                <c:pt idx="30093">
                  <c:v>5</c:v>
                </c:pt>
                <c:pt idx="30094">
                  <c:v>3</c:v>
                </c:pt>
                <c:pt idx="30095">
                  <c:v>2.6</c:v>
                </c:pt>
                <c:pt idx="30096">
                  <c:v>2.2000000000000002</c:v>
                </c:pt>
                <c:pt idx="30097">
                  <c:v>3.3</c:v>
                </c:pt>
                <c:pt idx="30098">
                  <c:v>4.5</c:v>
                </c:pt>
                <c:pt idx="30099">
                  <c:v>4.8</c:v>
                </c:pt>
                <c:pt idx="30100">
                  <c:v>4.9000000000000004</c:v>
                </c:pt>
                <c:pt idx="30101">
                  <c:v>3.4</c:v>
                </c:pt>
                <c:pt idx="30102">
                  <c:v>3.6</c:v>
                </c:pt>
                <c:pt idx="30103">
                  <c:v>3.5</c:v>
                </c:pt>
                <c:pt idx="30104">
                  <c:v>3.1</c:v>
                </c:pt>
                <c:pt idx="30105">
                  <c:v>2</c:v>
                </c:pt>
                <c:pt idx="30106">
                  <c:v>1.7</c:v>
                </c:pt>
                <c:pt idx="30107">
                  <c:v>3</c:v>
                </c:pt>
                <c:pt idx="30108">
                  <c:v>2.2000000000000002</c:v>
                </c:pt>
                <c:pt idx="30109">
                  <c:v>4.5999999999999996</c:v>
                </c:pt>
                <c:pt idx="30110">
                  <c:v>4.2</c:v>
                </c:pt>
                <c:pt idx="30111">
                  <c:v>3.7</c:v>
                </c:pt>
                <c:pt idx="30112">
                  <c:v>1.7</c:v>
                </c:pt>
                <c:pt idx="30113">
                  <c:v>3.7</c:v>
                </c:pt>
                <c:pt idx="30114">
                  <c:v>3.7</c:v>
                </c:pt>
                <c:pt idx="30115">
                  <c:v>3</c:v>
                </c:pt>
                <c:pt idx="30116">
                  <c:v>3.8</c:v>
                </c:pt>
                <c:pt idx="30117">
                  <c:v>4.5</c:v>
                </c:pt>
                <c:pt idx="30118">
                  <c:v>4.2</c:v>
                </c:pt>
                <c:pt idx="30119">
                  <c:v>3.2</c:v>
                </c:pt>
                <c:pt idx="30120">
                  <c:v>2.4</c:v>
                </c:pt>
                <c:pt idx="30121">
                  <c:v>3.2</c:v>
                </c:pt>
                <c:pt idx="30122">
                  <c:v>4.8</c:v>
                </c:pt>
                <c:pt idx="30123">
                  <c:v>4.4000000000000004</c:v>
                </c:pt>
                <c:pt idx="30124">
                  <c:v>1.6</c:v>
                </c:pt>
                <c:pt idx="30125">
                  <c:v>4.2</c:v>
                </c:pt>
                <c:pt idx="30126">
                  <c:v>2.1</c:v>
                </c:pt>
                <c:pt idx="30127">
                  <c:v>3.5</c:v>
                </c:pt>
                <c:pt idx="30128">
                  <c:v>4.3</c:v>
                </c:pt>
                <c:pt idx="30129">
                  <c:v>3.5</c:v>
                </c:pt>
                <c:pt idx="30130">
                  <c:v>2.9</c:v>
                </c:pt>
                <c:pt idx="30131">
                  <c:v>2.6</c:v>
                </c:pt>
                <c:pt idx="30132">
                  <c:v>2.6</c:v>
                </c:pt>
                <c:pt idx="30133">
                  <c:v>4.4000000000000004</c:v>
                </c:pt>
                <c:pt idx="30134">
                  <c:v>4.4000000000000004</c:v>
                </c:pt>
                <c:pt idx="30135">
                  <c:v>4.4000000000000004</c:v>
                </c:pt>
                <c:pt idx="30136">
                  <c:v>2.5</c:v>
                </c:pt>
                <c:pt idx="30137">
                  <c:v>4.3</c:v>
                </c:pt>
                <c:pt idx="30138">
                  <c:v>1.6</c:v>
                </c:pt>
                <c:pt idx="30139">
                  <c:v>2.2000000000000002</c:v>
                </c:pt>
                <c:pt idx="30140">
                  <c:v>3.3</c:v>
                </c:pt>
                <c:pt idx="30141">
                  <c:v>2.9</c:v>
                </c:pt>
                <c:pt idx="30142">
                  <c:v>1.9</c:v>
                </c:pt>
                <c:pt idx="30143">
                  <c:v>1.6</c:v>
                </c:pt>
                <c:pt idx="30144">
                  <c:v>3.6</c:v>
                </c:pt>
                <c:pt idx="30145">
                  <c:v>2.6</c:v>
                </c:pt>
                <c:pt idx="30146">
                  <c:v>1.6</c:v>
                </c:pt>
                <c:pt idx="30147">
                  <c:v>3</c:v>
                </c:pt>
                <c:pt idx="30148">
                  <c:v>2.6</c:v>
                </c:pt>
                <c:pt idx="30149">
                  <c:v>3.5</c:v>
                </c:pt>
                <c:pt idx="30150">
                  <c:v>4.8</c:v>
                </c:pt>
                <c:pt idx="30151">
                  <c:v>2.6</c:v>
                </c:pt>
                <c:pt idx="30152">
                  <c:v>5</c:v>
                </c:pt>
                <c:pt idx="30153">
                  <c:v>1.8</c:v>
                </c:pt>
                <c:pt idx="30154">
                  <c:v>1.8</c:v>
                </c:pt>
                <c:pt idx="30155">
                  <c:v>4</c:v>
                </c:pt>
                <c:pt idx="30156">
                  <c:v>4.0999999999999996</c:v>
                </c:pt>
                <c:pt idx="30157">
                  <c:v>3</c:v>
                </c:pt>
                <c:pt idx="30158">
                  <c:v>2.5</c:v>
                </c:pt>
                <c:pt idx="30159">
                  <c:v>4.3</c:v>
                </c:pt>
                <c:pt idx="30160">
                  <c:v>4.8</c:v>
                </c:pt>
                <c:pt idx="30161">
                  <c:v>5</c:v>
                </c:pt>
                <c:pt idx="30162">
                  <c:v>3.7</c:v>
                </c:pt>
                <c:pt idx="30163">
                  <c:v>4.0999999999999996</c:v>
                </c:pt>
                <c:pt idx="30164">
                  <c:v>4.4000000000000004</c:v>
                </c:pt>
                <c:pt idx="30165">
                  <c:v>4.3</c:v>
                </c:pt>
                <c:pt idx="30166">
                  <c:v>5</c:v>
                </c:pt>
                <c:pt idx="30167">
                  <c:v>4.3</c:v>
                </c:pt>
                <c:pt idx="30168">
                  <c:v>3.8</c:v>
                </c:pt>
                <c:pt idx="30169">
                  <c:v>2.8</c:v>
                </c:pt>
                <c:pt idx="30170">
                  <c:v>3.6</c:v>
                </c:pt>
                <c:pt idx="30171">
                  <c:v>4.5999999999999996</c:v>
                </c:pt>
                <c:pt idx="30172">
                  <c:v>2.6</c:v>
                </c:pt>
                <c:pt idx="30173">
                  <c:v>1.6</c:v>
                </c:pt>
                <c:pt idx="30174">
                  <c:v>2.6</c:v>
                </c:pt>
                <c:pt idx="30175">
                  <c:v>4.9000000000000004</c:v>
                </c:pt>
                <c:pt idx="30176">
                  <c:v>4.3</c:v>
                </c:pt>
                <c:pt idx="30177">
                  <c:v>2.2000000000000002</c:v>
                </c:pt>
                <c:pt idx="30178">
                  <c:v>1.5</c:v>
                </c:pt>
                <c:pt idx="30179">
                  <c:v>3.8</c:v>
                </c:pt>
                <c:pt idx="30180">
                  <c:v>3.5</c:v>
                </c:pt>
                <c:pt idx="30181">
                  <c:v>1.8</c:v>
                </c:pt>
                <c:pt idx="30182">
                  <c:v>4.9000000000000004</c:v>
                </c:pt>
                <c:pt idx="30183">
                  <c:v>3.7</c:v>
                </c:pt>
                <c:pt idx="30184">
                  <c:v>3.8</c:v>
                </c:pt>
                <c:pt idx="30185">
                  <c:v>4.5</c:v>
                </c:pt>
                <c:pt idx="30186">
                  <c:v>2.7</c:v>
                </c:pt>
                <c:pt idx="30187">
                  <c:v>3.5</c:v>
                </c:pt>
                <c:pt idx="30188">
                  <c:v>3.5</c:v>
                </c:pt>
                <c:pt idx="30189">
                  <c:v>4.9000000000000004</c:v>
                </c:pt>
                <c:pt idx="30190">
                  <c:v>2</c:v>
                </c:pt>
                <c:pt idx="30191">
                  <c:v>4.2</c:v>
                </c:pt>
                <c:pt idx="30192">
                  <c:v>3.5</c:v>
                </c:pt>
                <c:pt idx="30193">
                  <c:v>4.5</c:v>
                </c:pt>
                <c:pt idx="30194">
                  <c:v>4.4000000000000004</c:v>
                </c:pt>
                <c:pt idx="30195">
                  <c:v>1.5</c:v>
                </c:pt>
                <c:pt idx="30196">
                  <c:v>2.4</c:v>
                </c:pt>
                <c:pt idx="30197">
                  <c:v>2.1</c:v>
                </c:pt>
                <c:pt idx="30198">
                  <c:v>3.1</c:v>
                </c:pt>
                <c:pt idx="30199">
                  <c:v>4.7</c:v>
                </c:pt>
                <c:pt idx="30200">
                  <c:v>1.5</c:v>
                </c:pt>
                <c:pt idx="30201">
                  <c:v>3.2</c:v>
                </c:pt>
                <c:pt idx="30202">
                  <c:v>4.5999999999999996</c:v>
                </c:pt>
                <c:pt idx="30203">
                  <c:v>4.7</c:v>
                </c:pt>
                <c:pt idx="30204">
                  <c:v>3.8</c:v>
                </c:pt>
                <c:pt idx="30205">
                  <c:v>4.4000000000000004</c:v>
                </c:pt>
                <c:pt idx="30206">
                  <c:v>2.6</c:v>
                </c:pt>
                <c:pt idx="30207">
                  <c:v>2.5</c:v>
                </c:pt>
                <c:pt idx="30208">
                  <c:v>1.7</c:v>
                </c:pt>
                <c:pt idx="30209">
                  <c:v>3.3</c:v>
                </c:pt>
                <c:pt idx="30210">
                  <c:v>3.1</c:v>
                </c:pt>
                <c:pt idx="30211">
                  <c:v>2.8</c:v>
                </c:pt>
                <c:pt idx="30212">
                  <c:v>1.9</c:v>
                </c:pt>
                <c:pt idx="30213">
                  <c:v>2.2999999999999998</c:v>
                </c:pt>
                <c:pt idx="30214">
                  <c:v>2.2000000000000002</c:v>
                </c:pt>
                <c:pt idx="30215">
                  <c:v>4.8</c:v>
                </c:pt>
                <c:pt idx="30216">
                  <c:v>4.9000000000000004</c:v>
                </c:pt>
                <c:pt idx="30217">
                  <c:v>1.5</c:v>
                </c:pt>
                <c:pt idx="30218">
                  <c:v>2.1</c:v>
                </c:pt>
                <c:pt idx="30219">
                  <c:v>4.5999999999999996</c:v>
                </c:pt>
                <c:pt idx="30220">
                  <c:v>1.6</c:v>
                </c:pt>
                <c:pt idx="30221">
                  <c:v>4.8</c:v>
                </c:pt>
                <c:pt idx="30222">
                  <c:v>2.8</c:v>
                </c:pt>
                <c:pt idx="30223">
                  <c:v>3.4</c:v>
                </c:pt>
                <c:pt idx="30224">
                  <c:v>4.2</c:v>
                </c:pt>
                <c:pt idx="30225">
                  <c:v>2.4</c:v>
                </c:pt>
                <c:pt idx="30226">
                  <c:v>1.9</c:v>
                </c:pt>
                <c:pt idx="30227">
                  <c:v>4.3</c:v>
                </c:pt>
                <c:pt idx="30228">
                  <c:v>4.9000000000000004</c:v>
                </c:pt>
                <c:pt idx="30229">
                  <c:v>3.8</c:v>
                </c:pt>
                <c:pt idx="30230">
                  <c:v>4.4000000000000004</c:v>
                </c:pt>
                <c:pt idx="30231">
                  <c:v>4.8</c:v>
                </c:pt>
                <c:pt idx="30232">
                  <c:v>2.2999999999999998</c:v>
                </c:pt>
                <c:pt idx="30233">
                  <c:v>2.7</c:v>
                </c:pt>
                <c:pt idx="30234">
                  <c:v>2.2999999999999998</c:v>
                </c:pt>
                <c:pt idx="30235">
                  <c:v>1.7</c:v>
                </c:pt>
                <c:pt idx="30236">
                  <c:v>4.0999999999999996</c:v>
                </c:pt>
                <c:pt idx="30237">
                  <c:v>2</c:v>
                </c:pt>
                <c:pt idx="30238">
                  <c:v>1.8</c:v>
                </c:pt>
                <c:pt idx="30239">
                  <c:v>2.8</c:v>
                </c:pt>
                <c:pt idx="30240">
                  <c:v>1.7</c:v>
                </c:pt>
                <c:pt idx="30241">
                  <c:v>2.1</c:v>
                </c:pt>
                <c:pt idx="30242">
                  <c:v>1.7</c:v>
                </c:pt>
                <c:pt idx="30243">
                  <c:v>4.5999999999999996</c:v>
                </c:pt>
                <c:pt idx="30244">
                  <c:v>4.2</c:v>
                </c:pt>
                <c:pt idx="30245">
                  <c:v>4.5</c:v>
                </c:pt>
                <c:pt idx="30246">
                  <c:v>4.5</c:v>
                </c:pt>
                <c:pt idx="30247">
                  <c:v>4.8</c:v>
                </c:pt>
                <c:pt idx="30248">
                  <c:v>2.2000000000000002</c:v>
                </c:pt>
                <c:pt idx="30249">
                  <c:v>4.7</c:v>
                </c:pt>
                <c:pt idx="30250">
                  <c:v>3.3</c:v>
                </c:pt>
                <c:pt idx="30251">
                  <c:v>2.1</c:v>
                </c:pt>
                <c:pt idx="30252">
                  <c:v>3.8</c:v>
                </c:pt>
                <c:pt idx="30253">
                  <c:v>2.6</c:v>
                </c:pt>
                <c:pt idx="30254">
                  <c:v>1.7</c:v>
                </c:pt>
                <c:pt idx="30255">
                  <c:v>1.8</c:v>
                </c:pt>
                <c:pt idx="30256">
                  <c:v>3</c:v>
                </c:pt>
                <c:pt idx="30257">
                  <c:v>4.4000000000000004</c:v>
                </c:pt>
                <c:pt idx="30258">
                  <c:v>2.6</c:v>
                </c:pt>
                <c:pt idx="30259">
                  <c:v>4.2</c:v>
                </c:pt>
                <c:pt idx="30260">
                  <c:v>1.7</c:v>
                </c:pt>
                <c:pt idx="30261">
                  <c:v>2.9</c:v>
                </c:pt>
                <c:pt idx="30262">
                  <c:v>1.9</c:v>
                </c:pt>
                <c:pt idx="30263">
                  <c:v>4.5</c:v>
                </c:pt>
                <c:pt idx="30264">
                  <c:v>4.9000000000000004</c:v>
                </c:pt>
                <c:pt idx="30265">
                  <c:v>2.6</c:v>
                </c:pt>
                <c:pt idx="30266">
                  <c:v>5</c:v>
                </c:pt>
                <c:pt idx="30267">
                  <c:v>4.0999999999999996</c:v>
                </c:pt>
                <c:pt idx="30268">
                  <c:v>1.5</c:v>
                </c:pt>
                <c:pt idx="30269">
                  <c:v>3.2</c:v>
                </c:pt>
                <c:pt idx="30270">
                  <c:v>4.4000000000000004</c:v>
                </c:pt>
                <c:pt idx="30271">
                  <c:v>3.4</c:v>
                </c:pt>
                <c:pt idx="30272">
                  <c:v>3.4</c:v>
                </c:pt>
                <c:pt idx="30273">
                  <c:v>3.1</c:v>
                </c:pt>
                <c:pt idx="30274">
                  <c:v>2.9</c:v>
                </c:pt>
                <c:pt idx="30275">
                  <c:v>1.6</c:v>
                </c:pt>
                <c:pt idx="30276">
                  <c:v>3.7</c:v>
                </c:pt>
                <c:pt idx="30277">
                  <c:v>4.2</c:v>
                </c:pt>
                <c:pt idx="30278">
                  <c:v>4.3</c:v>
                </c:pt>
                <c:pt idx="30279">
                  <c:v>3.7</c:v>
                </c:pt>
                <c:pt idx="30280">
                  <c:v>2.7</c:v>
                </c:pt>
                <c:pt idx="30281">
                  <c:v>1.6</c:v>
                </c:pt>
                <c:pt idx="30282">
                  <c:v>4.5999999999999996</c:v>
                </c:pt>
                <c:pt idx="30283">
                  <c:v>3</c:v>
                </c:pt>
                <c:pt idx="30284">
                  <c:v>3.6</c:v>
                </c:pt>
                <c:pt idx="30285">
                  <c:v>2.2000000000000002</c:v>
                </c:pt>
                <c:pt idx="30286">
                  <c:v>2</c:v>
                </c:pt>
                <c:pt idx="30287">
                  <c:v>1.8</c:v>
                </c:pt>
                <c:pt idx="30288">
                  <c:v>4.3</c:v>
                </c:pt>
                <c:pt idx="30289">
                  <c:v>3.8</c:v>
                </c:pt>
                <c:pt idx="30290">
                  <c:v>3.7</c:v>
                </c:pt>
                <c:pt idx="30291">
                  <c:v>4.7</c:v>
                </c:pt>
                <c:pt idx="30292">
                  <c:v>2.1</c:v>
                </c:pt>
                <c:pt idx="30293">
                  <c:v>2.1</c:v>
                </c:pt>
                <c:pt idx="30294">
                  <c:v>2.2000000000000002</c:v>
                </c:pt>
                <c:pt idx="30295">
                  <c:v>3</c:v>
                </c:pt>
                <c:pt idx="30296">
                  <c:v>4.5999999999999996</c:v>
                </c:pt>
                <c:pt idx="30297">
                  <c:v>4.5999999999999996</c:v>
                </c:pt>
                <c:pt idx="30298">
                  <c:v>3.6</c:v>
                </c:pt>
                <c:pt idx="30299">
                  <c:v>3.8</c:v>
                </c:pt>
                <c:pt idx="30300">
                  <c:v>4.5999999999999996</c:v>
                </c:pt>
                <c:pt idx="30301">
                  <c:v>3.7</c:v>
                </c:pt>
                <c:pt idx="30302">
                  <c:v>2.2999999999999998</c:v>
                </c:pt>
                <c:pt idx="30303">
                  <c:v>4</c:v>
                </c:pt>
                <c:pt idx="30304">
                  <c:v>4.2</c:v>
                </c:pt>
                <c:pt idx="30305">
                  <c:v>3.7</c:v>
                </c:pt>
                <c:pt idx="30306">
                  <c:v>2.5</c:v>
                </c:pt>
                <c:pt idx="30307">
                  <c:v>2.9</c:v>
                </c:pt>
                <c:pt idx="30308">
                  <c:v>3.1</c:v>
                </c:pt>
                <c:pt idx="30309">
                  <c:v>2</c:v>
                </c:pt>
                <c:pt idx="30310">
                  <c:v>3.1</c:v>
                </c:pt>
                <c:pt idx="30311">
                  <c:v>2.1</c:v>
                </c:pt>
                <c:pt idx="30312">
                  <c:v>3.2</c:v>
                </c:pt>
                <c:pt idx="30313">
                  <c:v>1.7</c:v>
                </c:pt>
                <c:pt idx="30314">
                  <c:v>4.8</c:v>
                </c:pt>
                <c:pt idx="30315">
                  <c:v>2.4</c:v>
                </c:pt>
                <c:pt idx="30316">
                  <c:v>3.1</c:v>
                </c:pt>
                <c:pt idx="30317">
                  <c:v>1.6</c:v>
                </c:pt>
                <c:pt idx="30318">
                  <c:v>2.2000000000000002</c:v>
                </c:pt>
                <c:pt idx="30319">
                  <c:v>3.9</c:v>
                </c:pt>
                <c:pt idx="30320">
                  <c:v>1.9</c:v>
                </c:pt>
                <c:pt idx="30321">
                  <c:v>3.7</c:v>
                </c:pt>
                <c:pt idx="30322">
                  <c:v>1.5</c:v>
                </c:pt>
                <c:pt idx="30323">
                  <c:v>3.1</c:v>
                </c:pt>
                <c:pt idx="30324">
                  <c:v>4</c:v>
                </c:pt>
                <c:pt idx="30325">
                  <c:v>4.7</c:v>
                </c:pt>
                <c:pt idx="30326">
                  <c:v>3.2</c:v>
                </c:pt>
                <c:pt idx="30327">
                  <c:v>4.4000000000000004</c:v>
                </c:pt>
                <c:pt idx="30328">
                  <c:v>4.3</c:v>
                </c:pt>
                <c:pt idx="30329">
                  <c:v>2.5</c:v>
                </c:pt>
                <c:pt idx="30330">
                  <c:v>4.5999999999999996</c:v>
                </c:pt>
                <c:pt idx="30331">
                  <c:v>3.7</c:v>
                </c:pt>
                <c:pt idx="30332">
                  <c:v>1.9</c:v>
                </c:pt>
                <c:pt idx="30333">
                  <c:v>4.8</c:v>
                </c:pt>
                <c:pt idx="30334">
                  <c:v>2.1</c:v>
                </c:pt>
                <c:pt idx="30335">
                  <c:v>3.1</c:v>
                </c:pt>
                <c:pt idx="30336">
                  <c:v>3.1</c:v>
                </c:pt>
                <c:pt idx="30337">
                  <c:v>3.7</c:v>
                </c:pt>
                <c:pt idx="30338">
                  <c:v>3.8</c:v>
                </c:pt>
                <c:pt idx="30339">
                  <c:v>2.2999999999999998</c:v>
                </c:pt>
                <c:pt idx="30340">
                  <c:v>2.7</c:v>
                </c:pt>
                <c:pt idx="30341">
                  <c:v>2</c:v>
                </c:pt>
                <c:pt idx="30342">
                  <c:v>1.9</c:v>
                </c:pt>
                <c:pt idx="30343">
                  <c:v>4.4000000000000004</c:v>
                </c:pt>
                <c:pt idx="30344">
                  <c:v>4.0999999999999996</c:v>
                </c:pt>
                <c:pt idx="30345">
                  <c:v>3</c:v>
                </c:pt>
                <c:pt idx="30346">
                  <c:v>1.8</c:v>
                </c:pt>
                <c:pt idx="30347">
                  <c:v>3.1</c:v>
                </c:pt>
                <c:pt idx="30348">
                  <c:v>2.5</c:v>
                </c:pt>
                <c:pt idx="30349">
                  <c:v>4.2</c:v>
                </c:pt>
                <c:pt idx="30350">
                  <c:v>1.8</c:v>
                </c:pt>
                <c:pt idx="30351">
                  <c:v>3.1</c:v>
                </c:pt>
                <c:pt idx="30352">
                  <c:v>3.6</c:v>
                </c:pt>
                <c:pt idx="30353">
                  <c:v>5</c:v>
                </c:pt>
                <c:pt idx="30354">
                  <c:v>1.8</c:v>
                </c:pt>
                <c:pt idx="30355">
                  <c:v>1.9</c:v>
                </c:pt>
                <c:pt idx="30356">
                  <c:v>5</c:v>
                </c:pt>
                <c:pt idx="30357">
                  <c:v>2.9</c:v>
                </c:pt>
                <c:pt idx="30358">
                  <c:v>4.0999999999999996</c:v>
                </c:pt>
                <c:pt idx="30359">
                  <c:v>4.2</c:v>
                </c:pt>
                <c:pt idx="30360">
                  <c:v>2.6</c:v>
                </c:pt>
                <c:pt idx="30361">
                  <c:v>2.2999999999999998</c:v>
                </c:pt>
                <c:pt idx="30362">
                  <c:v>2.5</c:v>
                </c:pt>
                <c:pt idx="30363">
                  <c:v>4.2</c:v>
                </c:pt>
                <c:pt idx="30364">
                  <c:v>4.4000000000000004</c:v>
                </c:pt>
                <c:pt idx="30365">
                  <c:v>3.9</c:v>
                </c:pt>
                <c:pt idx="30366">
                  <c:v>3</c:v>
                </c:pt>
                <c:pt idx="30367">
                  <c:v>2.4</c:v>
                </c:pt>
                <c:pt idx="30368">
                  <c:v>3</c:v>
                </c:pt>
                <c:pt idx="30369">
                  <c:v>4.7</c:v>
                </c:pt>
                <c:pt idx="30370">
                  <c:v>4.5</c:v>
                </c:pt>
                <c:pt idx="30371">
                  <c:v>2.6</c:v>
                </c:pt>
                <c:pt idx="30372">
                  <c:v>2.6</c:v>
                </c:pt>
                <c:pt idx="30373">
                  <c:v>4.2</c:v>
                </c:pt>
                <c:pt idx="30374">
                  <c:v>3</c:v>
                </c:pt>
                <c:pt idx="30375">
                  <c:v>3.5</c:v>
                </c:pt>
                <c:pt idx="30376">
                  <c:v>3</c:v>
                </c:pt>
                <c:pt idx="30377">
                  <c:v>2.2999999999999998</c:v>
                </c:pt>
                <c:pt idx="30378">
                  <c:v>2.2000000000000002</c:v>
                </c:pt>
                <c:pt idx="30379">
                  <c:v>2</c:v>
                </c:pt>
                <c:pt idx="30380">
                  <c:v>1.5</c:v>
                </c:pt>
                <c:pt idx="30381">
                  <c:v>2.5</c:v>
                </c:pt>
                <c:pt idx="30382">
                  <c:v>2.1</c:v>
                </c:pt>
                <c:pt idx="30383">
                  <c:v>2.4</c:v>
                </c:pt>
                <c:pt idx="30384">
                  <c:v>1.8</c:v>
                </c:pt>
                <c:pt idx="30385">
                  <c:v>2.7</c:v>
                </c:pt>
                <c:pt idx="30386">
                  <c:v>3.3</c:v>
                </c:pt>
                <c:pt idx="30387">
                  <c:v>4.8</c:v>
                </c:pt>
                <c:pt idx="30388">
                  <c:v>2.7</c:v>
                </c:pt>
                <c:pt idx="30389">
                  <c:v>1.6</c:v>
                </c:pt>
                <c:pt idx="30390">
                  <c:v>2.8</c:v>
                </c:pt>
                <c:pt idx="30391">
                  <c:v>4.4000000000000004</c:v>
                </c:pt>
                <c:pt idx="30392">
                  <c:v>2.7</c:v>
                </c:pt>
                <c:pt idx="30393">
                  <c:v>2.5</c:v>
                </c:pt>
                <c:pt idx="30394">
                  <c:v>4.7</c:v>
                </c:pt>
                <c:pt idx="30395">
                  <c:v>2.5</c:v>
                </c:pt>
                <c:pt idx="30396">
                  <c:v>4.9000000000000004</c:v>
                </c:pt>
                <c:pt idx="30397">
                  <c:v>4.4000000000000004</c:v>
                </c:pt>
                <c:pt idx="30398">
                  <c:v>3.9</c:v>
                </c:pt>
                <c:pt idx="30399">
                  <c:v>3.6</c:v>
                </c:pt>
                <c:pt idx="30400">
                  <c:v>2.2999999999999998</c:v>
                </c:pt>
                <c:pt idx="30401">
                  <c:v>4.0999999999999996</c:v>
                </c:pt>
                <c:pt idx="30402">
                  <c:v>2.7</c:v>
                </c:pt>
                <c:pt idx="30403">
                  <c:v>3.2</c:v>
                </c:pt>
                <c:pt idx="30404">
                  <c:v>1.9</c:v>
                </c:pt>
                <c:pt idx="30405">
                  <c:v>2.5</c:v>
                </c:pt>
                <c:pt idx="30406">
                  <c:v>3.4</c:v>
                </c:pt>
                <c:pt idx="30407">
                  <c:v>3.1</c:v>
                </c:pt>
                <c:pt idx="30408">
                  <c:v>2.7</c:v>
                </c:pt>
                <c:pt idx="30409">
                  <c:v>3.2</c:v>
                </c:pt>
                <c:pt idx="30410">
                  <c:v>4.0999999999999996</c:v>
                </c:pt>
                <c:pt idx="30411">
                  <c:v>3.1</c:v>
                </c:pt>
                <c:pt idx="30412">
                  <c:v>3.3</c:v>
                </c:pt>
                <c:pt idx="30413">
                  <c:v>4</c:v>
                </c:pt>
                <c:pt idx="30414">
                  <c:v>4.4000000000000004</c:v>
                </c:pt>
                <c:pt idx="30415">
                  <c:v>3.3</c:v>
                </c:pt>
                <c:pt idx="30416">
                  <c:v>4.8</c:v>
                </c:pt>
                <c:pt idx="30417">
                  <c:v>2.7</c:v>
                </c:pt>
                <c:pt idx="30418">
                  <c:v>2.4</c:v>
                </c:pt>
                <c:pt idx="30419">
                  <c:v>3.9</c:v>
                </c:pt>
                <c:pt idx="30420">
                  <c:v>2.1</c:v>
                </c:pt>
                <c:pt idx="30421">
                  <c:v>4.5999999999999996</c:v>
                </c:pt>
                <c:pt idx="30422">
                  <c:v>2.9</c:v>
                </c:pt>
                <c:pt idx="30423">
                  <c:v>3.9</c:v>
                </c:pt>
                <c:pt idx="30424">
                  <c:v>3.5</c:v>
                </c:pt>
                <c:pt idx="30425">
                  <c:v>1.7</c:v>
                </c:pt>
                <c:pt idx="30426">
                  <c:v>4</c:v>
                </c:pt>
                <c:pt idx="30427">
                  <c:v>4.3</c:v>
                </c:pt>
                <c:pt idx="30428">
                  <c:v>4.9000000000000004</c:v>
                </c:pt>
                <c:pt idx="30429">
                  <c:v>3</c:v>
                </c:pt>
                <c:pt idx="30430">
                  <c:v>3.3</c:v>
                </c:pt>
                <c:pt idx="30431">
                  <c:v>4.5999999999999996</c:v>
                </c:pt>
                <c:pt idx="30432">
                  <c:v>2.4</c:v>
                </c:pt>
                <c:pt idx="30433">
                  <c:v>2.2000000000000002</c:v>
                </c:pt>
                <c:pt idx="30434">
                  <c:v>2</c:v>
                </c:pt>
                <c:pt idx="30435">
                  <c:v>4.9000000000000004</c:v>
                </c:pt>
                <c:pt idx="30436">
                  <c:v>2.4</c:v>
                </c:pt>
                <c:pt idx="30437">
                  <c:v>4.2</c:v>
                </c:pt>
                <c:pt idx="30438">
                  <c:v>3.1</c:v>
                </c:pt>
                <c:pt idx="30439">
                  <c:v>2.2999999999999998</c:v>
                </c:pt>
                <c:pt idx="30440">
                  <c:v>4.7</c:v>
                </c:pt>
                <c:pt idx="30441">
                  <c:v>3.1</c:v>
                </c:pt>
                <c:pt idx="30442">
                  <c:v>3.5</c:v>
                </c:pt>
                <c:pt idx="30443">
                  <c:v>2.2999999999999998</c:v>
                </c:pt>
                <c:pt idx="30444">
                  <c:v>2.6</c:v>
                </c:pt>
                <c:pt idx="30445">
                  <c:v>4.0999999999999996</c:v>
                </c:pt>
                <c:pt idx="30446">
                  <c:v>2.7</c:v>
                </c:pt>
                <c:pt idx="30447">
                  <c:v>3.3</c:v>
                </c:pt>
                <c:pt idx="30448">
                  <c:v>1.9</c:v>
                </c:pt>
                <c:pt idx="30449">
                  <c:v>4.5</c:v>
                </c:pt>
                <c:pt idx="30450">
                  <c:v>4.0999999999999996</c:v>
                </c:pt>
                <c:pt idx="30451">
                  <c:v>4.2</c:v>
                </c:pt>
                <c:pt idx="30452">
                  <c:v>2.1</c:v>
                </c:pt>
                <c:pt idx="30453">
                  <c:v>3.2</c:v>
                </c:pt>
                <c:pt idx="30454">
                  <c:v>1.6</c:v>
                </c:pt>
                <c:pt idx="30455">
                  <c:v>2.6</c:v>
                </c:pt>
                <c:pt idx="30456">
                  <c:v>2.7</c:v>
                </c:pt>
                <c:pt idx="30457">
                  <c:v>4.7</c:v>
                </c:pt>
                <c:pt idx="30458">
                  <c:v>5</c:v>
                </c:pt>
                <c:pt idx="30459">
                  <c:v>3.7</c:v>
                </c:pt>
                <c:pt idx="30460">
                  <c:v>3.3</c:v>
                </c:pt>
                <c:pt idx="30461">
                  <c:v>3</c:v>
                </c:pt>
                <c:pt idx="30462">
                  <c:v>1.6</c:v>
                </c:pt>
                <c:pt idx="30463">
                  <c:v>4.3</c:v>
                </c:pt>
                <c:pt idx="30464">
                  <c:v>3.9</c:v>
                </c:pt>
                <c:pt idx="30465">
                  <c:v>3.8</c:v>
                </c:pt>
                <c:pt idx="30466">
                  <c:v>4.3</c:v>
                </c:pt>
                <c:pt idx="30467">
                  <c:v>4.7</c:v>
                </c:pt>
                <c:pt idx="30468">
                  <c:v>2.9</c:v>
                </c:pt>
                <c:pt idx="30469">
                  <c:v>3</c:v>
                </c:pt>
                <c:pt idx="30470">
                  <c:v>4.9000000000000004</c:v>
                </c:pt>
                <c:pt idx="30471">
                  <c:v>3.8</c:v>
                </c:pt>
                <c:pt idx="30472">
                  <c:v>4.5</c:v>
                </c:pt>
                <c:pt idx="30473">
                  <c:v>2.2999999999999998</c:v>
                </c:pt>
                <c:pt idx="30474">
                  <c:v>2.6</c:v>
                </c:pt>
                <c:pt idx="30475">
                  <c:v>2.9</c:v>
                </c:pt>
                <c:pt idx="30476">
                  <c:v>2.6</c:v>
                </c:pt>
                <c:pt idx="30477">
                  <c:v>4.5999999999999996</c:v>
                </c:pt>
                <c:pt idx="30478">
                  <c:v>3.3</c:v>
                </c:pt>
                <c:pt idx="30479">
                  <c:v>4.8</c:v>
                </c:pt>
                <c:pt idx="30480">
                  <c:v>2.6</c:v>
                </c:pt>
                <c:pt idx="30481">
                  <c:v>1.6</c:v>
                </c:pt>
                <c:pt idx="30482">
                  <c:v>2</c:v>
                </c:pt>
                <c:pt idx="30483">
                  <c:v>2.2999999999999998</c:v>
                </c:pt>
                <c:pt idx="30484">
                  <c:v>3.7</c:v>
                </c:pt>
                <c:pt idx="30485">
                  <c:v>2.1</c:v>
                </c:pt>
                <c:pt idx="30486">
                  <c:v>2.8</c:v>
                </c:pt>
                <c:pt idx="30487">
                  <c:v>4.3</c:v>
                </c:pt>
                <c:pt idx="30488">
                  <c:v>1.9</c:v>
                </c:pt>
                <c:pt idx="30489">
                  <c:v>1.8</c:v>
                </c:pt>
                <c:pt idx="30490">
                  <c:v>3.4</c:v>
                </c:pt>
                <c:pt idx="30491">
                  <c:v>3.9</c:v>
                </c:pt>
                <c:pt idx="30492">
                  <c:v>4.7</c:v>
                </c:pt>
                <c:pt idx="30493">
                  <c:v>3.8</c:v>
                </c:pt>
                <c:pt idx="30494">
                  <c:v>4.8</c:v>
                </c:pt>
                <c:pt idx="30495">
                  <c:v>2.4</c:v>
                </c:pt>
                <c:pt idx="30496">
                  <c:v>2.7</c:v>
                </c:pt>
                <c:pt idx="30497">
                  <c:v>4.4000000000000004</c:v>
                </c:pt>
                <c:pt idx="30498">
                  <c:v>4.3</c:v>
                </c:pt>
                <c:pt idx="30499">
                  <c:v>3.8</c:v>
                </c:pt>
                <c:pt idx="30500">
                  <c:v>3.3</c:v>
                </c:pt>
                <c:pt idx="30501">
                  <c:v>1.6</c:v>
                </c:pt>
                <c:pt idx="30502">
                  <c:v>2.5</c:v>
                </c:pt>
                <c:pt idx="30503">
                  <c:v>2.1</c:v>
                </c:pt>
                <c:pt idx="30504">
                  <c:v>1.7</c:v>
                </c:pt>
                <c:pt idx="30505">
                  <c:v>4.2</c:v>
                </c:pt>
                <c:pt idx="30506">
                  <c:v>2</c:v>
                </c:pt>
                <c:pt idx="30507">
                  <c:v>2.8</c:v>
                </c:pt>
                <c:pt idx="30508">
                  <c:v>4.9000000000000004</c:v>
                </c:pt>
                <c:pt idx="30509">
                  <c:v>2.9</c:v>
                </c:pt>
                <c:pt idx="30510">
                  <c:v>2</c:v>
                </c:pt>
                <c:pt idx="30511">
                  <c:v>3.9</c:v>
                </c:pt>
                <c:pt idx="30512">
                  <c:v>4.3</c:v>
                </c:pt>
                <c:pt idx="30513">
                  <c:v>2.5</c:v>
                </c:pt>
                <c:pt idx="30514">
                  <c:v>4.3</c:v>
                </c:pt>
                <c:pt idx="30515">
                  <c:v>2.5</c:v>
                </c:pt>
                <c:pt idx="30516">
                  <c:v>3.9</c:v>
                </c:pt>
                <c:pt idx="30517">
                  <c:v>1.9</c:v>
                </c:pt>
                <c:pt idx="30518">
                  <c:v>3</c:v>
                </c:pt>
                <c:pt idx="30519">
                  <c:v>3.3</c:v>
                </c:pt>
                <c:pt idx="30520">
                  <c:v>4</c:v>
                </c:pt>
                <c:pt idx="30521">
                  <c:v>3.8</c:v>
                </c:pt>
                <c:pt idx="30522">
                  <c:v>4.5</c:v>
                </c:pt>
                <c:pt idx="30523">
                  <c:v>2.1</c:v>
                </c:pt>
                <c:pt idx="30524">
                  <c:v>3.8</c:v>
                </c:pt>
                <c:pt idx="30525">
                  <c:v>1.9</c:v>
                </c:pt>
                <c:pt idx="30526">
                  <c:v>3.2</c:v>
                </c:pt>
                <c:pt idx="30527">
                  <c:v>3.3</c:v>
                </c:pt>
                <c:pt idx="30528">
                  <c:v>1.6</c:v>
                </c:pt>
                <c:pt idx="30529">
                  <c:v>1.7</c:v>
                </c:pt>
                <c:pt idx="30530">
                  <c:v>4.4000000000000004</c:v>
                </c:pt>
                <c:pt idx="30531">
                  <c:v>2.5</c:v>
                </c:pt>
                <c:pt idx="30532">
                  <c:v>2.7</c:v>
                </c:pt>
                <c:pt idx="30533">
                  <c:v>3.7</c:v>
                </c:pt>
                <c:pt idx="30534">
                  <c:v>2.2999999999999998</c:v>
                </c:pt>
                <c:pt idx="30535">
                  <c:v>2.2000000000000002</c:v>
                </c:pt>
                <c:pt idx="30536">
                  <c:v>3</c:v>
                </c:pt>
                <c:pt idx="30537">
                  <c:v>1.7</c:v>
                </c:pt>
                <c:pt idx="30538">
                  <c:v>4.7</c:v>
                </c:pt>
                <c:pt idx="30539">
                  <c:v>4.8</c:v>
                </c:pt>
                <c:pt idx="30540">
                  <c:v>3.1</c:v>
                </c:pt>
                <c:pt idx="30541">
                  <c:v>2.2000000000000002</c:v>
                </c:pt>
                <c:pt idx="30542">
                  <c:v>3.1</c:v>
                </c:pt>
                <c:pt idx="30543">
                  <c:v>1.8</c:v>
                </c:pt>
                <c:pt idx="30544">
                  <c:v>2.9</c:v>
                </c:pt>
                <c:pt idx="30545">
                  <c:v>1.8</c:v>
                </c:pt>
                <c:pt idx="30546">
                  <c:v>4</c:v>
                </c:pt>
                <c:pt idx="30547">
                  <c:v>2.5</c:v>
                </c:pt>
                <c:pt idx="30548">
                  <c:v>3.3</c:v>
                </c:pt>
                <c:pt idx="30549">
                  <c:v>1.5</c:v>
                </c:pt>
                <c:pt idx="30550">
                  <c:v>3.3</c:v>
                </c:pt>
                <c:pt idx="30551">
                  <c:v>1.5</c:v>
                </c:pt>
                <c:pt idx="30552">
                  <c:v>4.7</c:v>
                </c:pt>
                <c:pt idx="30553">
                  <c:v>3.3</c:v>
                </c:pt>
                <c:pt idx="30554">
                  <c:v>1.9</c:v>
                </c:pt>
                <c:pt idx="30555">
                  <c:v>2.7</c:v>
                </c:pt>
                <c:pt idx="30556">
                  <c:v>1.7</c:v>
                </c:pt>
                <c:pt idx="30557">
                  <c:v>3.4</c:v>
                </c:pt>
                <c:pt idx="30558">
                  <c:v>1.9</c:v>
                </c:pt>
                <c:pt idx="30559">
                  <c:v>3.2</c:v>
                </c:pt>
                <c:pt idx="30560">
                  <c:v>2.6</c:v>
                </c:pt>
                <c:pt idx="30561">
                  <c:v>4.2</c:v>
                </c:pt>
                <c:pt idx="30562">
                  <c:v>3.2</c:v>
                </c:pt>
                <c:pt idx="30563">
                  <c:v>4.5</c:v>
                </c:pt>
                <c:pt idx="30564">
                  <c:v>4.8</c:v>
                </c:pt>
                <c:pt idx="30565">
                  <c:v>4.9000000000000004</c:v>
                </c:pt>
                <c:pt idx="30566">
                  <c:v>2.4</c:v>
                </c:pt>
                <c:pt idx="30567">
                  <c:v>4.2</c:v>
                </c:pt>
                <c:pt idx="30568">
                  <c:v>3</c:v>
                </c:pt>
                <c:pt idx="30569">
                  <c:v>3</c:v>
                </c:pt>
                <c:pt idx="30570">
                  <c:v>4.5</c:v>
                </c:pt>
                <c:pt idx="30571">
                  <c:v>2</c:v>
                </c:pt>
                <c:pt idx="30572">
                  <c:v>3.2</c:v>
                </c:pt>
                <c:pt idx="30573">
                  <c:v>3.6</c:v>
                </c:pt>
                <c:pt idx="30574">
                  <c:v>1.7</c:v>
                </c:pt>
                <c:pt idx="30575">
                  <c:v>4.5</c:v>
                </c:pt>
                <c:pt idx="30576">
                  <c:v>2.6</c:v>
                </c:pt>
                <c:pt idx="30577">
                  <c:v>3.8</c:v>
                </c:pt>
                <c:pt idx="30578">
                  <c:v>4.7</c:v>
                </c:pt>
                <c:pt idx="30579">
                  <c:v>4</c:v>
                </c:pt>
                <c:pt idx="30580">
                  <c:v>4.5999999999999996</c:v>
                </c:pt>
                <c:pt idx="30581">
                  <c:v>1.7</c:v>
                </c:pt>
                <c:pt idx="30582">
                  <c:v>3.2</c:v>
                </c:pt>
                <c:pt idx="30583">
                  <c:v>3.5</c:v>
                </c:pt>
                <c:pt idx="30584">
                  <c:v>3.9</c:v>
                </c:pt>
                <c:pt idx="30585">
                  <c:v>1.9</c:v>
                </c:pt>
                <c:pt idx="30586">
                  <c:v>3.8</c:v>
                </c:pt>
                <c:pt idx="30587">
                  <c:v>2</c:v>
                </c:pt>
                <c:pt idx="30588">
                  <c:v>1.7</c:v>
                </c:pt>
                <c:pt idx="30589">
                  <c:v>3.1</c:v>
                </c:pt>
                <c:pt idx="30590">
                  <c:v>3.6</c:v>
                </c:pt>
                <c:pt idx="30591">
                  <c:v>4.9000000000000004</c:v>
                </c:pt>
                <c:pt idx="30592">
                  <c:v>3.9</c:v>
                </c:pt>
                <c:pt idx="30593">
                  <c:v>3.6</c:v>
                </c:pt>
                <c:pt idx="30594">
                  <c:v>2.2999999999999998</c:v>
                </c:pt>
                <c:pt idx="30595">
                  <c:v>2</c:v>
                </c:pt>
                <c:pt idx="30596">
                  <c:v>3.6</c:v>
                </c:pt>
                <c:pt idx="30597">
                  <c:v>2.2999999999999998</c:v>
                </c:pt>
                <c:pt idx="30598">
                  <c:v>4</c:v>
                </c:pt>
                <c:pt idx="30599">
                  <c:v>1.9</c:v>
                </c:pt>
                <c:pt idx="30600">
                  <c:v>2.7</c:v>
                </c:pt>
                <c:pt idx="30601">
                  <c:v>4.2</c:v>
                </c:pt>
                <c:pt idx="30602">
                  <c:v>4.4000000000000004</c:v>
                </c:pt>
                <c:pt idx="30603">
                  <c:v>2.7</c:v>
                </c:pt>
                <c:pt idx="30604">
                  <c:v>2.2000000000000002</c:v>
                </c:pt>
                <c:pt idx="30605">
                  <c:v>4.9000000000000004</c:v>
                </c:pt>
                <c:pt idx="30606">
                  <c:v>4.2</c:v>
                </c:pt>
                <c:pt idx="30607">
                  <c:v>4.3</c:v>
                </c:pt>
                <c:pt idx="30608">
                  <c:v>2.2999999999999998</c:v>
                </c:pt>
                <c:pt idx="30609">
                  <c:v>3</c:v>
                </c:pt>
                <c:pt idx="30610">
                  <c:v>1.7</c:v>
                </c:pt>
                <c:pt idx="30611">
                  <c:v>1.9</c:v>
                </c:pt>
                <c:pt idx="30612">
                  <c:v>2.2999999999999998</c:v>
                </c:pt>
                <c:pt idx="30613">
                  <c:v>2.6</c:v>
                </c:pt>
                <c:pt idx="30614">
                  <c:v>5</c:v>
                </c:pt>
                <c:pt idx="30615">
                  <c:v>3</c:v>
                </c:pt>
                <c:pt idx="30616">
                  <c:v>3.9</c:v>
                </c:pt>
                <c:pt idx="30617">
                  <c:v>4.7</c:v>
                </c:pt>
                <c:pt idx="30618">
                  <c:v>2.4</c:v>
                </c:pt>
                <c:pt idx="30619">
                  <c:v>2</c:v>
                </c:pt>
                <c:pt idx="30620">
                  <c:v>2.4</c:v>
                </c:pt>
                <c:pt idx="30621">
                  <c:v>4.5999999999999996</c:v>
                </c:pt>
                <c:pt idx="30622">
                  <c:v>3.8</c:v>
                </c:pt>
                <c:pt idx="30623">
                  <c:v>3.1</c:v>
                </c:pt>
                <c:pt idx="30624">
                  <c:v>4.4000000000000004</c:v>
                </c:pt>
                <c:pt idx="30625">
                  <c:v>2.2999999999999998</c:v>
                </c:pt>
                <c:pt idx="30626">
                  <c:v>2.2999999999999998</c:v>
                </c:pt>
                <c:pt idx="30627">
                  <c:v>3.5</c:v>
                </c:pt>
                <c:pt idx="30628">
                  <c:v>4.3</c:v>
                </c:pt>
                <c:pt idx="30629">
                  <c:v>2.4</c:v>
                </c:pt>
                <c:pt idx="30630">
                  <c:v>2.2000000000000002</c:v>
                </c:pt>
                <c:pt idx="30631">
                  <c:v>3.2</c:v>
                </c:pt>
                <c:pt idx="30632">
                  <c:v>2</c:v>
                </c:pt>
                <c:pt idx="30633">
                  <c:v>4.0999999999999996</c:v>
                </c:pt>
                <c:pt idx="30634">
                  <c:v>3.5</c:v>
                </c:pt>
                <c:pt idx="30635">
                  <c:v>3.3</c:v>
                </c:pt>
                <c:pt idx="30636">
                  <c:v>4.5999999999999996</c:v>
                </c:pt>
                <c:pt idx="30637">
                  <c:v>4.0999999999999996</c:v>
                </c:pt>
                <c:pt idx="30638">
                  <c:v>2</c:v>
                </c:pt>
                <c:pt idx="30639">
                  <c:v>3</c:v>
                </c:pt>
                <c:pt idx="30640">
                  <c:v>2.6</c:v>
                </c:pt>
                <c:pt idx="30641">
                  <c:v>4.3</c:v>
                </c:pt>
                <c:pt idx="30642">
                  <c:v>4</c:v>
                </c:pt>
                <c:pt idx="30643">
                  <c:v>3.2</c:v>
                </c:pt>
                <c:pt idx="30644">
                  <c:v>4.4000000000000004</c:v>
                </c:pt>
                <c:pt idx="30645">
                  <c:v>2.9</c:v>
                </c:pt>
                <c:pt idx="30646">
                  <c:v>4.3</c:v>
                </c:pt>
                <c:pt idx="30647">
                  <c:v>1.6</c:v>
                </c:pt>
                <c:pt idx="30648">
                  <c:v>2</c:v>
                </c:pt>
                <c:pt idx="30649">
                  <c:v>4.0999999999999996</c:v>
                </c:pt>
                <c:pt idx="30650">
                  <c:v>1.9</c:v>
                </c:pt>
                <c:pt idx="30651">
                  <c:v>3.9</c:v>
                </c:pt>
                <c:pt idx="30652">
                  <c:v>4</c:v>
                </c:pt>
                <c:pt idx="30653">
                  <c:v>3.8</c:v>
                </c:pt>
                <c:pt idx="30654">
                  <c:v>4.4000000000000004</c:v>
                </c:pt>
                <c:pt idx="30655">
                  <c:v>3.3</c:v>
                </c:pt>
                <c:pt idx="30656">
                  <c:v>4.5999999999999996</c:v>
                </c:pt>
                <c:pt idx="30657">
                  <c:v>3.5</c:v>
                </c:pt>
                <c:pt idx="30658">
                  <c:v>3.3</c:v>
                </c:pt>
                <c:pt idx="30659">
                  <c:v>3.3</c:v>
                </c:pt>
                <c:pt idx="30660">
                  <c:v>4.7</c:v>
                </c:pt>
                <c:pt idx="30661">
                  <c:v>2.4</c:v>
                </c:pt>
                <c:pt idx="30662">
                  <c:v>3.9</c:v>
                </c:pt>
                <c:pt idx="30663">
                  <c:v>2.2999999999999998</c:v>
                </c:pt>
                <c:pt idx="30664">
                  <c:v>1.8</c:v>
                </c:pt>
                <c:pt idx="30665">
                  <c:v>4.8</c:v>
                </c:pt>
                <c:pt idx="30666">
                  <c:v>2</c:v>
                </c:pt>
                <c:pt idx="30667">
                  <c:v>3.9</c:v>
                </c:pt>
                <c:pt idx="30668">
                  <c:v>3</c:v>
                </c:pt>
                <c:pt idx="30669">
                  <c:v>4.4000000000000004</c:v>
                </c:pt>
                <c:pt idx="30670">
                  <c:v>4.2</c:v>
                </c:pt>
                <c:pt idx="30671">
                  <c:v>2</c:v>
                </c:pt>
                <c:pt idx="30672">
                  <c:v>3.1</c:v>
                </c:pt>
                <c:pt idx="30673">
                  <c:v>1.6</c:v>
                </c:pt>
                <c:pt idx="30674">
                  <c:v>3</c:v>
                </c:pt>
                <c:pt idx="30675">
                  <c:v>4</c:v>
                </c:pt>
                <c:pt idx="30676">
                  <c:v>2.2999999999999998</c:v>
                </c:pt>
                <c:pt idx="30677">
                  <c:v>4.3</c:v>
                </c:pt>
                <c:pt idx="30678">
                  <c:v>1.7</c:v>
                </c:pt>
                <c:pt idx="30679">
                  <c:v>1.6</c:v>
                </c:pt>
                <c:pt idx="30680">
                  <c:v>1.6</c:v>
                </c:pt>
                <c:pt idx="30681">
                  <c:v>2.5</c:v>
                </c:pt>
                <c:pt idx="30682">
                  <c:v>3.1</c:v>
                </c:pt>
                <c:pt idx="30683">
                  <c:v>1.9</c:v>
                </c:pt>
                <c:pt idx="30684">
                  <c:v>5</c:v>
                </c:pt>
                <c:pt idx="30685">
                  <c:v>5</c:v>
                </c:pt>
                <c:pt idx="30686">
                  <c:v>3.3</c:v>
                </c:pt>
                <c:pt idx="30687">
                  <c:v>3.5</c:v>
                </c:pt>
                <c:pt idx="30688">
                  <c:v>4.7</c:v>
                </c:pt>
                <c:pt idx="30689">
                  <c:v>4.2</c:v>
                </c:pt>
                <c:pt idx="30690">
                  <c:v>2.1</c:v>
                </c:pt>
                <c:pt idx="30691">
                  <c:v>4.3</c:v>
                </c:pt>
                <c:pt idx="30692">
                  <c:v>2.2999999999999998</c:v>
                </c:pt>
                <c:pt idx="30693">
                  <c:v>3</c:v>
                </c:pt>
                <c:pt idx="30694">
                  <c:v>3.4</c:v>
                </c:pt>
                <c:pt idx="30695">
                  <c:v>4</c:v>
                </c:pt>
                <c:pt idx="30696">
                  <c:v>2</c:v>
                </c:pt>
                <c:pt idx="30697">
                  <c:v>1.8</c:v>
                </c:pt>
                <c:pt idx="30698">
                  <c:v>4.5</c:v>
                </c:pt>
                <c:pt idx="30699">
                  <c:v>4.4000000000000004</c:v>
                </c:pt>
                <c:pt idx="30700">
                  <c:v>3.3</c:v>
                </c:pt>
                <c:pt idx="30701">
                  <c:v>3.8</c:v>
                </c:pt>
                <c:pt idx="30702">
                  <c:v>4</c:v>
                </c:pt>
                <c:pt idx="30703">
                  <c:v>3.2</c:v>
                </c:pt>
                <c:pt idx="30704">
                  <c:v>2.4</c:v>
                </c:pt>
                <c:pt idx="30705">
                  <c:v>3.2</c:v>
                </c:pt>
                <c:pt idx="30706">
                  <c:v>4.8</c:v>
                </c:pt>
                <c:pt idx="30707">
                  <c:v>4.4000000000000004</c:v>
                </c:pt>
                <c:pt idx="30708">
                  <c:v>3.1</c:v>
                </c:pt>
                <c:pt idx="30709">
                  <c:v>2.2999999999999998</c:v>
                </c:pt>
                <c:pt idx="30710">
                  <c:v>4.5999999999999996</c:v>
                </c:pt>
                <c:pt idx="30711">
                  <c:v>3.7</c:v>
                </c:pt>
                <c:pt idx="30712">
                  <c:v>2.9</c:v>
                </c:pt>
                <c:pt idx="30713">
                  <c:v>1.9</c:v>
                </c:pt>
                <c:pt idx="30714">
                  <c:v>4.0999999999999996</c:v>
                </c:pt>
                <c:pt idx="30715">
                  <c:v>2.6</c:v>
                </c:pt>
                <c:pt idx="30716">
                  <c:v>3.6</c:v>
                </c:pt>
                <c:pt idx="30717">
                  <c:v>3.5</c:v>
                </c:pt>
                <c:pt idx="30718">
                  <c:v>3.9</c:v>
                </c:pt>
                <c:pt idx="30719">
                  <c:v>3.4</c:v>
                </c:pt>
                <c:pt idx="30720">
                  <c:v>3.7</c:v>
                </c:pt>
                <c:pt idx="30721">
                  <c:v>1.8</c:v>
                </c:pt>
                <c:pt idx="30722">
                  <c:v>3.8</c:v>
                </c:pt>
                <c:pt idx="30723">
                  <c:v>2.2000000000000002</c:v>
                </c:pt>
                <c:pt idx="30724">
                  <c:v>2.9</c:v>
                </c:pt>
                <c:pt idx="30725">
                  <c:v>3.3</c:v>
                </c:pt>
                <c:pt idx="30726">
                  <c:v>3.9</c:v>
                </c:pt>
                <c:pt idx="30727">
                  <c:v>4.0999999999999996</c:v>
                </c:pt>
                <c:pt idx="30728">
                  <c:v>4</c:v>
                </c:pt>
                <c:pt idx="30729">
                  <c:v>1.8</c:v>
                </c:pt>
                <c:pt idx="30730">
                  <c:v>2.9</c:v>
                </c:pt>
                <c:pt idx="30731">
                  <c:v>2.5</c:v>
                </c:pt>
                <c:pt idx="30732">
                  <c:v>2.9</c:v>
                </c:pt>
                <c:pt idx="30733">
                  <c:v>3.8</c:v>
                </c:pt>
                <c:pt idx="30734">
                  <c:v>2.2000000000000002</c:v>
                </c:pt>
                <c:pt idx="30735">
                  <c:v>3.3</c:v>
                </c:pt>
                <c:pt idx="30736">
                  <c:v>4.5999999999999996</c:v>
                </c:pt>
                <c:pt idx="30737">
                  <c:v>4.0999999999999996</c:v>
                </c:pt>
                <c:pt idx="30738">
                  <c:v>4</c:v>
                </c:pt>
                <c:pt idx="30739">
                  <c:v>4.5</c:v>
                </c:pt>
                <c:pt idx="30740">
                  <c:v>2.9</c:v>
                </c:pt>
                <c:pt idx="30741">
                  <c:v>4.2</c:v>
                </c:pt>
                <c:pt idx="30742">
                  <c:v>1.7</c:v>
                </c:pt>
                <c:pt idx="30743">
                  <c:v>1.7</c:v>
                </c:pt>
                <c:pt idx="30744">
                  <c:v>2.7</c:v>
                </c:pt>
                <c:pt idx="30745">
                  <c:v>2.2000000000000002</c:v>
                </c:pt>
                <c:pt idx="30746">
                  <c:v>3.3</c:v>
                </c:pt>
                <c:pt idx="30747">
                  <c:v>2.1</c:v>
                </c:pt>
                <c:pt idx="30748">
                  <c:v>4.9000000000000004</c:v>
                </c:pt>
                <c:pt idx="30749">
                  <c:v>4.5</c:v>
                </c:pt>
                <c:pt idx="30750">
                  <c:v>4.9000000000000004</c:v>
                </c:pt>
                <c:pt idx="30751">
                  <c:v>4.3</c:v>
                </c:pt>
                <c:pt idx="30752">
                  <c:v>4.8</c:v>
                </c:pt>
                <c:pt idx="30753">
                  <c:v>2.8</c:v>
                </c:pt>
                <c:pt idx="30754">
                  <c:v>3.2</c:v>
                </c:pt>
                <c:pt idx="30755">
                  <c:v>2.2999999999999998</c:v>
                </c:pt>
                <c:pt idx="30756">
                  <c:v>3.7</c:v>
                </c:pt>
                <c:pt idx="30757">
                  <c:v>4.3</c:v>
                </c:pt>
                <c:pt idx="30758">
                  <c:v>3.2</c:v>
                </c:pt>
                <c:pt idx="30759">
                  <c:v>2.5</c:v>
                </c:pt>
                <c:pt idx="30760">
                  <c:v>3.3</c:v>
                </c:pt>
                <c:pt idx="30761">
                  <c:v>1.7</c:v>
                </c:pt>
                <c:pt idx="30762">
                  <c:v>4</c:v>
                </c:pt>
                <c:pt idx="30763">
                  <c:v>3.1</c:v>
                </c:pt>
                <c:pt idx="30764">
                  <c:v>4.5999999999999996</c:v>
                </c:pt>
                <c:pt idx="30765">
                  <c:v>4.7</c:v>
                </c:pt>
                <c:pt idx="30766">
                  <c:v>1.9</c:v>
                </c:pt>
                <c:pt idx="30767">
                  <c:v>5</c:v>
                </c:pt>
                <c:pt idx="30768">
                  <c:v>4.9000000000000004</c:v>
                </c:pt>
                <c:pt idx="30769">
                  <c:v>3.7</c:v>
                </c:pt>
                <c:pt idx="30770">
                  <c:v>4.4000000000000004</c:v>
                </c:pt>
                <c:pt idx="30771">
                  <c:v>1.6</c:v>
                </c:pt>
                <c:pt idx="30772">
                  <c:v>4.9000000000000004</c:v>
                </c:pt>
                <c:pt idx="30773">
                  <c:v>3.1</c:v>
                </c:pt>
                <c:pt idx="30774">
                  <c:v>4.7</c:v>
                </c:pt>
                <c:pt idx="30775">
                  <c:v>2.8</c:v>
                </c:pt>
                <c:pt idx="30776">
                  <c:v>4.3</c:v>
                </c:pt>
                <c:pt idx="30777">
                  <c:v>3</c:v>
                </c:pt>
                <c:pt idx="30778">
                  <c:v>2.8</c:v>
                </c:pt>
                <c:pt idx="30779">
                  <c:v>4.8</c:v>
                </c:pt>
                <c:pt idx="30780">
                  <c:v>3.9</c:v>
                </c:pt>
                <c:pt idx="30781">
                  <c:v>4.4000000000000004</c:v>
                </c:pt>
                <c:pt idx="30782">
                  <c:v>3.4</c:v>
                </c:pt>
                <c:pt idx="30783">
                  <c:v>4.7</c:v>
                </c:pt>
                <c:pt idx="30784">
                  <c:v>4.0999999999999996</c:v>
                </c:pt>
                <c:pt idx="30785">
                  <c:v>1.8</c:v>
                </c:pt>
                <c:pt idx="30786">
                  <c:v>4.2</c:v>
                </c:pt>
                <c:pt idx="30787">
                  <c:v>1.6</c:v>
                </c:pt>
                <c:pt idx="30788">
                  <c:v>4.4000000000000004</c:v>
                </c:pt>
                <c:pt idx="30789">
                  <c:v>2.7</c:v>
                </c:pt>
                <c:pt idx="30790">
                  <c:v>3.6</c:v>
                </c:pt>
                <c:pt idx="30791">
                  <c:v>4.0999999999999996</c:v>
                </c:pt>
                <c:pt idx="30792">
                  <c:v>3.7</c:v>
                </c:pt>
                <c:pt idx="30793">
                  <c:v>3.9</c:v>
                </c:pt>
                <c:pt idx="30794">
                  <c:v>4.5999999999999996</c:v>
                </c:pt>
                <c:pt idx="30795">
                  <c:v>2.8</c:v>
                </c:pt>
                <c:pt idx="30796">
                  <c:v>3.4</c:v>
                </c:pt>
                <c:pt idx="30797">
                  <c:v>2.1</c:v>
                </c:pt>
                <c:pt idx="30798">
                  <c:v>3.1</c:v>
                </c:pt>
                <c:pt idx="30799">
                  <c:v>2</c:v>
                </c:pt>
                <c:pt idx="30800">
                  <c:v>3.7</c:v>
                </c:pt>
                <c:pt idx="30801">
                  <c:v>2.6</c:v>
                </c:pt>
                <c:pt idx="30802">
                  <c:v>4.5</c:v>
                </c:pt>
                <c:pt idx="30803">
                  <c:v>2.7</c:v>
                </c:pt>
                <c:pt idx="30804">
                  <c:v>2.5</c:v>
                </c:pt>
                <c:pt idx="30805">
                  <c:v>3.2</c:v>
                </c:pt>
                <c:pt idx="30806">
                  <c:v>2.1</c:v>
                </c:pt>
                <c:pt idx="30807">
                  <c:v>2.2000000000000002</c:v>
                </c:pt>
                <c:pt idx="30808">
                  <c:v>4.2</c:v>
                </c:pt>
                <c:pt idx="30809">
                  <c:v>3.2</c:v>
                </c:pt>
                <c:pt idx="30810">
                  <c:v>2.2000000000000002</c:v>
                </c:pt>
                <c:pt idx="30811">
                  <c:v>1.6</c:v>
                </c:pt>
                <c:pt idx="30812">
                  <c:v>3.1</c:v>
                </c:pt>
                <c:pt idx="30813">
                  <c:v>4.0999999999999996</c:v>
                </c:pt>
                <c:pt idx="30814">
                  <c:v>2.7</c:v>
                </c:pt>
                <c:pt idx="30815">
                  <c:v>2.4</c:v>
                </c:pt>
                <c:pt idx="30816">
                  <c:v>2.9</c:v>
                </c:pt>
                <c:pt idx="30817">
                  <c:v>4.9000000000000004</c:v>
                </c:pt>
                <c:pt idx="30818">
                  <c:v>3</c:v>
                </c:pt>
                <c:pt idx="30819">
                  <c:v>2.4</c:v>
                </c:pt>
                <c:pt idx="30820">
                  <c:v>3.5</c:v>
                </c:pt>
                <c:pt idx="30821">
                  <c:v>4.3</c:v>
                </c:pt>
                <c:pt idx="30822">
                  <c:v>1.6</c:v>
                </c:pt>
                <c:pt idx="30823">
                  <c:v>3.5</c:v>
                </c:pt>
                <c:pt idx="30824">
                  <c:v>4.4000000000000004</c:v>
                </c:pt>
                <c:pt idx="30825">
                  <c:v>2.2999999999999998</c:v>
                </c:pt>
                <c:pt idx="30826">
                  <c:v>4.7</c:v>
                </c:pt>
                <c:pt idx="30827">
                  <c:v>3.5</c:v>
                </c:pt>
                <c:pt idx="30828">
                  <c:v>3.3</c:v>
                </c:pt>
                <c:pt idx="30829">
                  <c:v>4.9000000000000004</c:v>
                </c:pt>
                <c:pt idx="30830">
                  <c:v>2</c:v>
                </c:pt>
                <c:pt idx="30831">
                  <c:v>4.0999999999999996</c:v>
                </c:pt>
                <c:pt idx="30832">
                  <c:v>4.4000000000000004</c:v>
                </c:pt>
                <c:pt idx="30833">
                  <c:v>3.2</c:v>
                </c:pt>
                <c:pt idx="30834">
                  <c:v>1.5</c:v>
                </c:pt>
                <c:pt idx="30835">
                  <c:v>3.3</c:v>
                </c:pt>
                <c:pt idx="30836">
                  <c:v>2</c:v>
                </c:pt>
                <c:pt idx="30837">
                  <c:v>3.5</c:v>
                </c:pt>
                <c:pt idx="30838">
                  <c:v>4.0999999999999996</c:v>
                </c:pt>
                <c:pt idx="30839">
                  <c:v>3.4</c:v>
                </c:pt>
                <c:pt idx="30840">
                  <c:v>3.7</c:v>
                </c:pt>
                <c:pt idx="30841">
                  <c:v>1.9</c:v>
                </c:pt>
                <c:pt idx="30842">
                  <c:v>1.8</c:v>
                </c:pt>
                <c:pt idx="30843">
                  <c:v>4.5</c:v>
                </c:pt>
                <c:pt idx="30844">
                  <c:v>1.7</c:v>
                </c:pt>
                <c:pt idx="30845">
                  <c:v>2.5</c:v>
                </c:pt>
                <c:pt idx="30846">
                  <c:v>4.8</c:v>
                </c:pt>
                <c:pt idx="30847">
                  <c:v>3.1</c:v>
                </c:pt>
                <c:pt idx="30848">
                  <c:v>3.9</c:v>
                </c:pt>
                <c:pt idx="30849">
                  <c:v>2.2999999999999998</c:v>
                </c:pt>
                <c:pt idx="30850">
                  <c:v>2.4</c:v>
                </c:pt>
                <c:pt idx="30851">
                  <c:v>3.3</c:v>
                </c:pt>
                <c:pt idx="30852">
                  <c:v>3.7</c:v>
                </c:pt>
                <c:pt idx="30853">
                  <c:v>4.9000000000000004</c:v>
                </c:pt>
                <c:pt idx="30854">
                  <c:v>3.5</c:v>
                </c:pt>
                <c:pt idx="30855">
                  <c:v>1.8</c:v>
                </c:pt>
                <c:pt idx="30856">
                  <c:v>2.8</c:v>
                </c:pt>
                <c:pt idx="30857">
                  <c:v>2.4</c:v>
                </c:pt>
                <c:pt idx="30858">
                  <c:v>2.4</c:v>
                </c:pt>
                <c:pt idx="30859">
                  <c:v>3.3</c:v>
                </c:pt>
                <c:pt idx="30860">
                  <c:v>2.6</c:v>
                </c:pt>
                <c:pt idx="30861">
                  <c:v>2.5</c:v>
                </c:pt>
                <c:pt idx="30862">
                  <c:v>4.9000000000000004</c:v>
                </c:pt>
                <c:pt idx="30863">
                  <c:v>3.5</c:v>
                </c:pt>
                <c:pt idx="30864">
                  <c:v>2.4</c:v>
                </c:pt>
                <c:pt idx="30865">
                  <c:v>2.5</c:v>
                </c:pt>
                <c:pt idx="30866">
                  <c:v>4.3</c:v>
                </c:pt>
                <c:pt idx="30867">
                  <c:v>4.5999999999999996</c:v>
                </c:pt>
                <c:pt idx="30868">
                  <c:v>3.9</c:v>
                </c:pt>
                <c:pt idx="30869">
                  <c:v>3</c:v>
                </c:pt>
                <c:pt idx="30870">
                  <c:v>4.2</c:v>
                </c:pt>
                <c:pt idx="30871">
                  <c:v>4.8</c:v>
                </c:pt>
                <c:pt idx="30872">
                  <c:v>2.1</c:v>
                </c:pt>
                <c:pt idx="30873">
                  <c:v>4.5</c:v>
                </c:pt>
                <c:pt idx="30874">
                  <c:v>4.5</c:v>
                </c:pt>
                <c:pt idx="30875">
                  <c:v>2.8</c:v>
                </c:pt>
                <c:pt idx="30876">
                  <c:v>2.5</c:v>
                </c:pt>
                <c:pt idx="30877">
                  <c:v>3.5</c:v>
                </c:pt>
                <c:pt idx="30878">
                  <c:v>2.5</c:v>
                </c:pt>
                <c:pt idx="30879">
                  <c:v>2</c:v>
                </c:pt>
                <c:pt idx="30880">
                  <c:v>4.8</c:v>
                </c:pt>
                <c:pt idx="30881">
                  <c:v>3.2</c:v>
                </c:pt>
                <c:pt idx="30882">
                  <c:v>3.2</c:v>
                </c:pt>
                <c:pt idx="30883">
                  <c:v>1.9</c:v>
                </c:pt>
                <c:pt idx="30884">
                  <c:v>3.3</c:v>
                </c:pt>
                <c:pt idx="30885">
                  <c:v>4.0999999999999996</c:v>
                </c:pt>
                <c:pt idx="30886">
                  <c:v>2.4</c:v>
                </c:pt>
                <c:pt idx="30887">
                  <c:v>2.8</c:v>
                </c:pt>
                <c:pt idx="30888">
                  <c:v>2.1</c:v>
                </c:pt>
                <c:pt idx="30889">
                  <c:v>2.7</c:v>
                </c:pt>
                <c:pt idx="30890">
                  <c:v>4.5</c:v>
                </c:pt>
                <c:pt idx="30891">
                  <c:v>2.2999999999999998</c:v>
                </c:pt>
                <c:pt idx="30892">
                  <c:v>1.6</c:v>
                </c:pt>
                <c:pt idx="30893">
                  <c:v>3.4</c:v>
                </c:pt>
                <c:pt idx="30894">
                  <c:v>3.5</c:v>
                </c:pt>
                <c:pt idx="30895">
                  <c:v>2.7</c:v>
                </c:pt>
                <c:pt idx="30896">
                  <c:v>3.7</c:v>
                </c:pt>
                <c:pt idx="30897">
                  <c:v>1.6</c:v>
                </c:pt>
                <c:pt idx="30898">
                  <c:v>2.7</c:v>
                </c:pt>
                <c:pt idx="30899">
                  <c:v>2</c:v>
                </c:pt>
                <c:pt idx="30900">
                  <c:v>2.2999999999999998</c:v>
                </c:pt>
                <c:pt idx="30901">
                  <c:v>2.8</c:v>
                </c:pt>
                <c:pt idx="30902">
                  <c:v>3.2</c:v>
                </c:pt>
                <c:pt idx="30903">
                  <c:v>1.8</c:v>
                </c:pt>
                <c:pt idx="30904">
                  <c:v>1.9</c:v>
                </c:pt>
                <c:pt idx="30905">
                  <c:v>3.9</c:v>
                </c:pt>
                <c:pt idx="30906">
                  <c:v>2.9</c:v>
                </c:pt>
                <c:pt idx="30907">
                  <c:v>2.1</c:v>
                </c:pt>
                <c:pt idx="30908">
                  <c:v>2.2999999999999998</c:v>
                </c:pt>
                <c:pt idx="30909">
                  <c:v>4</c:v>
                </c:pt>
                <c:pt idx="30910">
                  <c:v>1.7</c:v>
                </c:pt>
                <c:pt idx="30911">
                  <c:v>3.3</c:v>
                </c:pt>
                <c:pt idx="30912">
                  <c:v>2.8</c:v>
                </c:pt>
                <c:pt idx="30913">
                  <c:v>4.3</c:v>
                </c:pt>
                <c:pt idx="30914">
                  <c:v>4.3</c:v>
                </c:pt>
                <c:pt idx="30915">
                  <c:v>3.9</c:v>
                </c:pt>
                <c:pt idx="30916">
                  <c:v>2.8</c:v>
                </c:pt>
                <c:pt idx="30917">
                  <c:v>3.7</c:v>
                </c:pt>
                <c:pt idx="30918">
                  <c:v>3.7</c:v>
                </c:pt>
                <c:pt idx="30919">
                  <c:v>2.7</c:v>
                </c:pt>
                <c:pt idx="30920">
                  <c:v>4.5999999999999996</c:v>
                </c:pt>
                <c:pt idx="30921">
                  <c:v>4.9000000000000004</c:v>
                </c:pt>
                <c:pt idx="30922">
                  <c:v>2.6</c:v>
                </c:pt>
                <c:pt idx="30923">
                  <c:v>4.3</c:v>
                </c:pt>
                <c:pt idx="30924">
                  <c:v>3.3</c:v>
                </c:pt>
                <c:pt idx="30925">
                  <c:v>3.1</c:v>
                </c:pt>
                <c:pt idx="30926">
                  <c:v>2.9</c:v>
                </c:pt>
                <c:pt idx="30927">
                  <c:v>2.5</c:v>
                </c:pt>
                <c:pt idx="30928">
                  <c:v>4.7</c:v>
                </c:pt>
                <c:pt idx="30929">
                  <c:v>4.0999999999999996</c:v>
                </c:pt>
                <c:pt idx="30930">
                  <c:v>3</c:v>
                </c:pt>
                <c:pt idx="30931">
                  <c:v>4.0999999999999996</c:v>
                </c:pt>
                <c:pt idx="30932">
                  <c:v>4</c:v>
                </c:pt>
                <c:pt idx="30933">
                  <c:v>2.4</c:v>
                </c:pt>
                <c:pt idx="30934">
                  <c:v>2.1</c:v>
                </c:pt>
                <c:pt idx="30935">
                  <c:v>4.4000000000000004</c:v>
                </c:pt>
                <c:pt idx="30936">
                  <c:v>4.3</c:v>
                </c:pt>
                <c:pt idx="30937">
                  <c:v>5</c:v>
                </c:pt>
                <c:pt idx="30938">
                  <c:v>1.6</c:v>
                </c:pt>
                <c:pt idx="30939">
                  <c:v>3.4</c:v>
                </c:pt>
                <c:pt idx="30940">
                  <c:v>4</c:v>
                </c:pt>
                <c:pt idx="30941">
                  <c:v>3.5</c:v>
                </c:pt>
                <c:pt idx="30942">
                  <c:v>4</c:v>
                </c:pt>
                <c:pt idx="30943">
                  <c:v>2</c:v>
                </c:pt>
                <c:pt idx="30944">
                  <c:v>1.5</c:v>
                </c:pt>
                <c:pt idx="30945">
                  <c:v>1.8</c:v>
                </c:pt>
                <c:pt idx="30946">
                  <c:v>2.8</c:v>
                </c:pt>
                <c:pt idx="30947">
                  <c:v>2.7</c:v>
                </c:pt>
                <c:pt idx="30948">
                  <c:v>4.5999999999999996</c:v>
                </c:pt>
                <c:pt idx="30949">
                  <c:v>1.8</c:v>
                </c:pt>
                <c:pt idx="30950">
                  <c:v>3</c:v>
                </c:pt>
                <c:pt idx="30951">
                  <c:v>4.9000000000000004</c:v>
                </c:pt>
                <c:pt idx="30952">
                  <c:v>3.3</c:v>
                </c:pt>
                <c:pt idx="30953">
                  <c:v>2</c:v>
                </c:pt>
                <c:pt idx="30954">
                  <c:v>2.5</c:v>
                </c:pt>
                <c:pt idx="30955">
                  <c:v>3.7</c:v>
                </c:pt>
                <c:pt idx="30956">
                  <c:v>1.5</c:v>
                </c:pt>
                <c:pt idx="30957">
                  <c:v>4.9000000000000004</c:v>
                </c:pt>
                <c:pt idx="30958">
                  <c:v>3.5</c:v>
                </c:pt>
                <c:pt idx="30959">
                  <c:v>4</c:v>
                </c:pt>
                <c:pt idx="30960">
                  <c:v>3.2</c:v>
                </c:pt>
                <c:pt idx="30961">
                  <c:v>4.9000000000000004</c:v>
                </c:pt>
                <c:pt idx="30962">
                  <c:v>3.6</c:v>
                </c:pt>
                <c:pt idx="30963">
                  <c:v>3.8</c:v>
                </c:pt>
                <c:pt idx="30964">
                  <c:v>4.5</c:v>
                </c:pt>
                <c:pt idx="30965">
                  <c:v>4.5</c:v>
                </c:pt>
                <c:pt idx="30966">
                  <c:v>1.6</c:v>
                </c:pt>
                <c:pt idx="30967">
                  <c:v>2.5</c:v>
                </c:pt>
                <c:pt idx="30968">
                  <c:v>2.4</c:v>
                </c:pt>
                <c:pt idx="30969">
                  <c:v>1.5</c:v>
                </c:pt>
                <c:pt idx="30970">
                  <c:v>4.5999999999999996</c:v>
                </c:pt>
                <c:pt idx="30971">
                  <c:v>2.6</c:v>
                </c:pt>
                <c:pt idx="30972">
                  <c:v>2.7</c:v>
                </c:pt>
                <c:pt idx="30973">
                  <c:v>1.8</c:v>
                </c:pt>
                <c:pt idx="30974">
                  <c:v>5</c:v>
                </c:pt>
                <c:pt idx="30975">
                  <c:v>4.4000000000000004</c:v>
                </c:pt>
                <c:pt idx="30976">
                  <c:v>3.5</c:v>
                </c:pt>
                <c:pt idx="30977">
                  <c:v>4.2</c:v>
                </c:pt>
                <c:pt idx="30978">
                  <c:v>4.2</c:v>
                </c:pt>
                <c:pt idx="30979">
                  <c:v>3.8</c:v>
                </c:pt>
                <c:pt idx="30980">
                  <c:v>2.1</c:v>
                </c:pt>
                <c:pt idx="30981">
                  <c:v>4</c:v>
                </c:pt>
                <c:pt idx="30982">
                  <c:v>3.5</c:v>
                </c:pt>
                <c:pt idx="30983">
                  <c:v>4</c:v>
                </c:pt>
                <c:pt idx="30984">
                  <c:v>3.4</c:v>
                </c:pt>
                <c:pt idx="30985">
                  <c:v>4.8</c:v>
                </c:pt>
                <c:pt idx="30986">
                  <c:v>3.7</c:v>
                </c:pt>
                <c:pt idx="30987">
                  <c:v>3.5</c:v>
                </c:pt>
                <c:pt idx="30988">
                  <c:v>4.4000000000000004</c:v>
                </c:pt>
                <c:pt idx="30989">
                  <c:v>2.8</c:v>
                </c:pt>
                <c:pt idx="30990">
                  <c:v>2.6</c:v>
                </c:pt>
                <c:pt idx="30991">
                  <c:v>3.3</c:v>
                </c:pt>
                <c:pt idx="30992">
                  <c:v>3.5</c:v>
                </c:pt>
                <c:pt idx="30993">
                  <c:v>2.2999999999999998</c:v>
                </c:pt>
                <c:pt idx="30994">
                  <c:v>3.9</c:v>
                </c:pt>
                <c:pt idx="30995">
                  <c:v>4.3</c:v>
                </c:pt>
                <c:pt idx="30996">
                  <c:v>3.5</c:v>
                </c:pt>
                <c:pt idx="30997">
                  <c:v>3.3</c:v>
                </c:pt>
                <c:pt idx="30998">
                  <c:v>2.5</c:v>
                </c:pt>
                <c:pt idx="30999">
                  <c:v>4.7</c:v>
                </c:pt>
                <c:pt idx="31000">
                  <c:v>4.0999999999999996</c:v>
                </c:pt>
                <c:pt idx="31001">
                  <c:v>3.2</c:v>
                </c:pt>
                <c:pt idx="31002">
                  <c:v>3.8</c:v>
                </c:pt>
                <c:pt idx="31003">
                  <c:v>2.7</c:v>
                </c:pt>
                <c:pt idx="31004">
                  <c:v>1.7</c:v>
                </c:pt>
                <c:pt idx="31005">
                  <c:v>2.2000000000000002</c:v>
                </c:pt>
                <c:pt idx="31006">
                  <c:v>1.8</c:v>
                </c:pt>
                <c:pt idx="31007">
                  <c:v>3.3</c:v>
                </c:pt>
                <c:pt idx="31008">
                  <c:v>3.7</c:v>
                </c:pt>
                <c:pt idx="31009">
                  <c:v>2.8</c:v>
                </c:pt>
                <c:pt idx="31010">
                  <c:v>3.4</c:v>
                </c:pt>
                <c:pt idx="31011">
                  <c:v>1.8</c:v>
                </c:pt>
                <c:pt idx="31012">
                  <c:v>4.2</c:v>
                </c:pt>
                <c:pt idx="31013">
                  <c:v>1.6</c:v>
                </c:pt>
                <c:pt idx="31014">
                  <c:v>3.7</c:v>
                </c:pt>
                <c:pt idx="31015">
                  <c:v>3</c:v>
                </c:pt>
                <c:pt idx="31016">
                  <c:v>2.1</c:v>
                </c:pt>
                <c:pt idx="31017">
                  <c:v>3.3</c:v>
                </c:pt>
                <c:pt idx="31018">
                  <c:v>4.2</c:v>
                </c:pt>
                <c:pt idx="31019">
                  <c:v>2.9</c:v>
                </c:pt>
                <c:pt idx="31020">
                  <c:v>2.8</c:v>
                </c:pt>
                <c:pt idx="31021">
                  <c:v>2</c:v>
                </c:pt>
                <c:pt idx="31022">
                  <c:v>3.6</c:v>
                </c:pt>
                <c:pt idx="31023">
                  <c:v>4.4000000000000004</c:v>
                </c:pt>
                <c:pt idx="31024">
                  <c:v>3.5</c:v>
                </c:pt>
                <c:pt idx="31025">
                  <c:v>2.1</c:v>
                </c:pt>
                <c:pt idx="31026">
                  <c:v>3.8</c:v>
                </c:pt>
                <c:pt idx="31027">
                  <c:v>1.6</c:v>
                </c:pt>
                <c:pt idx="31028">
                  <c:v>4.4000000000000004</c:v>
                </c:pt>
                <c:pt idx="31029">
                  <c:v>4.7</c:v>
                </c:pt>
                <c:pt idx="31030">
                  <c:v>3.6</c:v>
                </c:pt>
                <c:pt idx="31031">
                  <c:v>4.5999999999999996</c:v>
                </c:pt>
                <c:pt idx="31032">
                  <c:v>1.8</c:v>
                </c:pt>
                <c:pt idx="31033">
                  <c:v>2.2999999999999998</c:v>
                </c:pt>
                <c:pt idx="31034">
                  <c:v>2.6</c:v>
                </c:pt>
                <c:pt idx="31035">
                  <c:v>4.2</c:v>
                </c:pt>
                <c:pt idx="31036">
                  <c:v>3.2</c:v>
                </c:pt>
                <c:pt idx="31037">
                  <c:v>2.7</c:v>
                </c:pt>
                <c:pt idx="31038">
                  <c:v>2.1</c:v>
                </c:pt>
                <c:pt idx="31039">
                  <c:v>4.3</c:v>
                </c:pt>
                <c:pt idx="31040">
                  <c:v>1.6</c:v>
                </c:pt>
                <c:pt idx="31041">
                  <c:v>2.7</c:v>
                </c:pt>
                <c:pt idx="31042">
                  <c:v>2.2999999999999998</c:v>
                </c:pt>
                <c:pt idx="31043">
                  <c:v>2</c:v>
                </c:pt>
                <c:pt idx="31044">
                  <c:v>2.1</c:v>
                </c:pt>
                <c:pt idx="31045">
                  <c:v>3.2</c:v>
                </c:pt>
                <c:pt idx="31046">
                  <c:v>3</c:v>
                </c:pt>
                <c:pt idx="31047">
                  <c:v>3.3</c:v>
                </c:pt>
                <c:pt idx="31048">
                  <c:v>4</c:v>
                </c:pt>
                <c:pt idx="31049">
                  <c:v>4.5999999999999996</c:v>
                </c:pt>
                <c:pt idx="31050">
                  <c:v>1.9</c:v>
                </c:pt>
                <c:pt idx="31051">
                  <c:v>1.8</c:v>
                </c:pt>
                <c:pt idx="31052">
                  <c:v>2.6</c:v>
                </c:pt>
                <c:pt idx="31053">
                  <c:v>3.4</c:v>
                </c:pt>
                <c:pt idx="31054">
                  <c:v>1.8</c:v>
                </c:pt>
                <c:pt idx="31055">
                  <c:v>4</c:v>
                </c:pt>
                <c:pt idx="31056">
                  <c:v>3.4</c:v>
                </c:pt>
                <c:pt idx="31057">
                  <c:v>4.0999999999999996</c:v>
                </c:pt>
                <c:pt idx="31058">
                  <c:v>2.8</c:v>
                </c:pt>
                <c:pt idx="31059">
                  <c:v>2.9</c:v>
                </c:pt>
                <c:pt idx="31060">
                  <c:v>4.3</c:v>
                </c:pt>
                <c:pt idx="31061">
                  <c:v>2.4</c:v>
                </c:pt>
                <c:pt idx="31062">
                  <c:v>2.8</c:v>
                </c:pt>
                <c:pt idx="31063">
                  <c:v>1.5</c:v>
                </c:pt>
                <c:pt idx="31064">
                  <c:v>3.4</c:v>
                </c:pt>
                <c:pt idx="31065">
                  <c:v>4.5</c:v>
                </c:pt>
                <c:pt idx="31066">
                  <c:v>1.6</c:v>
                </c:pt>
                <c:pt idx="31067">
                  <c:v>3.6</c:v>
                </c:pt>
                <c:pt idx="31068">
                  <c:v>4.5</c:v>
                </c:pt>
                <c:pt idx="31069">
                  <c:v>3.2</c:v>
                </c:pt>
                <c:pt idx="31070">
                  <c:v>2.6</c:v>
                </c:pt>
                <c:pt idx="31071">
                  <c:v>5</c:v>
                </c:pt>
                <c:pt idx="31072">
                  <c:v>1.7</c:v>
                </c:pt>
                <c:pt idx="31073">
                  <c:v>2.2000000000000002</c:v>
                </c:pt>
                <c:pt idx="31074">
                  <c:v>4.5999999999999996</c:v>
                </c:pt>
                <c:pt idx="31075">
                  <c:v>2.5</c:v>
                </c:pt>
                <c:pt idx="31076">
                  <c:v>4.4000000000000004</c:v>
                </c:pt>
                <c:pt idx="31077">
                  <c:v>2.7</c:v>
                </c:pt>
                <c:pt idx="31078">
                  <c:v>4.3</c:v>
                </c:pt>
                <c:pt idx="31079">
                  <c:v>3.9</c:v>
                </c:pt>
                <c:pt idx="31080">
                  <c:v>3.1</c:v>
                </c:pt>
                <c:pt idx="31081">
                  <c:v>3.3</c:v>
                </c:pt>
                <c:pt idx="31082">
                  <c:v>2.1</c:v>
                </c:pt>
                <c:pt idx="31083">
                  <c:v>1.9</c:v>
                </c:pt>
                <c:pt idx="31084">
                  <c:v>4</c:v>
                </c:pt>
                <c:pt idx="31085">
                  <c:v>4.5</c:v>
                </c:pt>
                <c:pt idx="31086">
                  <c:v>4</c:v>
                </c:pt>
                <c:pt idx="31087">
                  <c:v>4.7</c:v>
                </c:pt>
                <c:pt idx="31088">
                  <c:v>4.5999999999999996</c:v>
                </c:pt>
                <c:pt idx="31089">
                  <c:v>4.2</c:v>
                </c:pt>
                <c:pt idx="31090">
                  <c:v>4.5999999999999996</c:v>
                </c:pt>
                <c:pt idx="31091">
                  <c:v>2.1</c:v>
                </c:pt>
                <c:pt idx="31092">
                  <c:v>4.0999999999999996</c:v>
                </c:pt>
                <c:pt idx="31093">
                  <c:v>4.0999999999999996</c:v>
                </c:pt>
                <c:pt idx="31094">
                  <c:v>2</c:v>
                </c:pt>
                <c:pt idx="31095">
                  <c:v>4.7</c:v>
                </c:pt>
                <c:pt idx="31096">
                  <c:v>1.5</c:v>
                </c:pt>
                <c:pt idx="31097">
                  <c:v>3</c:v>
                </c:pt>
                <c:pt idx="31098">
                  <c:v>1.6</c:v>
                </c:pt>
                <c:pt idx="31099">
                  <c:v>3.3</c:v>
                </c:pt>
                <c:pt idx="31100">
                  <c:v>2.9</c:v>
                </c:pt>
                <c:pt idx="31101">
                  <c:v>3.7</c:v>
                </c:pt>
                <c:pt idx="31102">
                  <c:v>4.2</c:v>
                </c:pt>
                <c:pt idx="31103">
                  <c:v>4.2</c:v>
                </c:pt>
                <c:pt idx="31104">
                  <c:v>4</c:v>
                </c:pt>
                <c:pt idx="31105">
                  <c:v>1.9</c:v>
                </c:pt>
                <c:pt idx="31106">
                  <c:v>3</c:v>
                </c:pt>
                <c:pt idx="31107">
                  <c:v>4.4000000000000004</c:v>
                </c:pt>
                <c:pt idx="31108">
                  <c:v>3.8</c:v>
                </c:pt>
                <c:pt idx="31109">
                  <c:v>3.9</c:v>
                </c:pt>
                <c:pt idx="31110">
                  <c:v>2.2999999999999998</c:v>
                </c:pt>
                <c:pt idx="31111">
                  <c:v>2.6</c:v>
                </c:pt>
                <c:pt idx="31112">
                  <c:v>4.8</c:v>
                </c:pt>
                <c:pt idx="31113">
                  <c:v>4.5</c:v>
                </c:pt>
                <c:pt idx="31114">
                  <c:v>2.1</c:v>
                </c:pt>
                <c:pt idx="31115">
                  <c:v>3.4</c:v>
                </c:pt>
                <c:pt idx="31116">
                  <c:v>3.2</c:v>
                </c:pt>
                <c:pt idx="31117">
                  <c:v>3.1</c:v>
                </c:pt>
                <c:pt idx="31118">
                  <c:v>3.1</c:v>
                </c:pt>
                <c:pt idx="31119">
                  <c:v>3.8</c:v>
                </c:pt>
                <c:pt idx="31120">
                  <c:v>4.9000000000000004</c:v>
                </c:pt>
                <c:pt idx="31121">
                  <c:v>4.5999999999999996</c:v>
                </c:pt>
                <c:pt idx="31122">
                  <c:v>4.5999999999999996</c:v>
                </c:pt>
                <c:pt idx="31123">
                  <c:v>4</c:v>
                </c:pt>
                <c:pt idx="31124">
                  <c:v>1.6</c:v>
                </c:pt>
                <c:pt idx="31125">
                  <c:v>3</c:v>
                </c:pt>
                <c:pt idx="31126">
                  <c:v>3.3</c:v>
                </c:pt>
                <c:pt idx="31127">
                  <c:v>4.4000000000000004</c:v>
                </c:pt>
                <c:pt idx="31128">
                  <c:v>4.7</c:v>
                </c:pt>
                <c:pt idx="31129">
                  <c:v>3.1</c:v>
                </c:pt>
                <c:pt idx="31130">
                  <c:v>2.6</c:v>
                </c:pt>
                <c:pt idx="31131">
                  <c:v>2.7</c:v>
                </c:pt>
                <c:pt idx="31132">
                  <c:v>3.5</c:v>
                </c:pt>
                <c:pt idx="31133">
                  <c:v>2.5</c:v>
                </c:pt>
                <c:pt idx="31134">
                  <c:v>4.7</c:v>
                </c:pt>
                <c:pt idx="31135">
                  <c:v>3</c:v>
                </c:pt>
                <c:pt idx="31136">
                  <c:v>5</c:v>
                </c:pt>
                <c:pt idx="31137">
                  <c:v>1.9</c:v>
                </c:pt>
                <c:pt idx="31138">
                  <c:v>2.2000000000000002</c:v>
                </c:pt>
                <c:pt idx="31139">
                  <c:v>3.3</c:v>
                </c:pt>
                <c:pt idx="31140">
                  <c:v>4.5</c:v>
                </c:pt>
                <c:pt idx="31141">
                  <c:v>2.7</c:v>
                </c:pt>
                <c:pt idx="31142">
                  <c:v>4.4000000000000004</c:v>
                </c:pt>
                <c:pt idx="31143">
                  <c:v>3</c:v>
                </c:pt>
                <c:pt idx="31144">
                  <c:v>4.5</c:v>
                </c:pt>
                <c:pt idx="31145">
                  <c:v>2.5</c:v>
                </c:pt>
                <c:pt idx="31146">
                  <c:v>3.2</c:v>
                </c:pt>
                <c:pt idx="31147">
                  <c:v>2.5</c:v>
                </c:pt>
                <c:pt idx="31148">
                  <c:v>2.2999999999999998</c:v>
                </c:pt>
                <c:pt idx="31149">
                  <c:v>3</c:v>
                </c:pt>
                <c:pt idx="31150">
                  <c:v>2.7</c:v>
                </c:pt>
                <c:pt idx="31151">
                  <c:v>4.3</c:v>
                </c:pt>
                <c:pt idx="31152">
                  <c:v>4.0999999999999996</c:v>
                </c:pt>
                <c:pt idx="31153">
                  <c:v>2.8</c:v>
                </c:pt>
                <c:pt idx="31154">
                  <c:v>5</c:v>
                </c:pt>
                <c:pt idx="31155">
                  <c:v>4.9000000000000004</c:v>
                </c:pt>
                <c:pt idx="31156">
                  <c:v>4.7</c:v>
                </c:pt>
                <c:pt idx="31157">
                  <c:v>3.6</c:v>
                </c:pt>
                <c:pt idx="31158">
                  <c:v>2.9</c:v>
                </c:pt>
                <c:pt idx="31159">
                  <c:v>2.6</c:v>
                </c:pt>
                <c:pt idx="31160">
                  <c:v>1.6</c:v>
                </c:pt>
                <c:pt idx="31161">
                  <c:v>3.7</c:v>
                </c:pt>
                <c:pt idx="31162">
                  <c:v>3.4</c:v>
                </c:pt>
                <c:pt idx="31163">
                  <c:v>3.7</c:v>
                </c:pt>
                <c:pt idx="31164">
                  <c:v>3.5</c:v>
                </c:pt>
                <c:pt idx="31165">
                  <c:v>2</c:v>
                </c:pt>
                <c:pt idx="31166">
                  <c:v>3.9</c:v>
                </c:pt>
                <c:pt idx="31167">
                  <c:v>2.8</c:v>
                </c:pt>
                <c:pt idx="31168">
                  <c:v>3.3</c:v>
                </c:pt>
                <c:pt idx="31169">
                  <c:v>2.8</c:v>
                </c:pt>
                <c:pt idx="31170">
                  <c:v>1.6</c:v>
                </c:pt>
                <c:pt idx="31171">
                  <c:v>4.5999999999999996</c:v>
                </c:pt>
                <c:pt idx="31172">
                  <c:v>2</c:v>
                </c:pt>
                <c:pt idx="31173">
                  <c:v>3.5</c:v>
                </c:pt>
                <c:pt idx="31174">
                  <c:v>4.5999999999999996</c:v>
                </c:pt>
                <c:pt idx="31175">
                  <c:v>2.2999999999999998</c:v>
                </c:pt>
                <c:pt idx="31176">
                  <c:v>2.9</c:v>
                </c:pt>
                <c:pt idx="31177">
                  <c:v>2.8</c:v>
                </c:pt>
                <c:pt idx="31178">
                  <c:v>1.8</c:v>
                </c:pt>
                <c:pt idx="31179">
                  <c:v>3</c:v>
                </c:pt>
                <c:pt idx="31180">
                  <c:v>3.2</c:v>
                </c:pt>
                <c:pt idx="31181">
                  <c:v>1.6</c:v>
                </c:pt>
                <c:pt idx="31182">
                  <c:v>3.2</c:v>
                </c:pt>
                <c:pt idx="31183">
                  <c:v>1.8</c:v>
                </c:pt>
                <c:pt idx="31184">
                  <c:v>4.5999999999999996</c:v>
                </c:pt>
                <c:pt idx="31185">
                  <c:v>3.8</c:v>
                </c:pt>
                <c:pt idx="31186">
                  <c:v>1.7</c:v>
                </c:pt>
                <c:pt idx="31187">
                  <c:v>4.4000000000000004</c:v>
                </c:pt>
                <c:pt idx="31188">
                  <c:v>2.8</c:v>
                </c:pt>
                <c:pt idx="31189">
                  <c:v>2.2999999999999998</c:v>
                </c:pt>
                <c:pt idx="31190">
                  <c:v>2.4</c:v>
                </c:pt>
                <c:pt idx="31191">
                  <c:v>3.6</c:v>
                </c:pt>
                <c:pt idx="31192">
                  <c:v>1.8</c:v>
                </c:pt>
                <c:pt idx="31193">
                  <c:v>1.7</c:v>
                </c:pt>
                <c:pt idx="31194">
                  <c:v>3.7</c:v>
                </c:pt>
                <c:pt idx="31195">
                  <c:v>4.9000000000000004</c:v>
                </c:pt>
                <c:pt idx="31196">
                  <c:v>3.2</c:v>
                </c:pt>
                <c:pt idx="31197">
                  <c:v>2.9</c:v>
                </c:pt>
                <c:pt idx="31198">
                  <c:v>4.8</c:v>
                </c:pt>
                <c:pt idx="31199">
                  <c:v>2.2999999999999998</c:v>
                </c:pt>
                <c:pt idx="31200">
                  <c:v>2.2999999999999998</c:v>
                </c:pt>
                <c:pt idx="31201">
                  <c:v>4.7</c:v>
                </c:pt>
                <c:pt idx="31202">
                  <c:v>3.8</c:v>
                </c:pt>
                <c:pt idx="31203">
                  <c:v>1.7</c:v>
                </c:pt>
                <c:pt idx="31204">
                  <c:v>3.9</c:v>
                </c:pt>
                <c:pt idx="31205">
                  <c:v>4.4000000000000004</c:v>
                </c:pt>
                <c:pt idx="31206">
                  <c:v>2.5</c:v>
                </c:pt>
                <c:pt idx="31207">
                  <c:v>2.8</c:v>
                </c:pt>
                <c:pt idx="31208">
                  <c:v>2.2000000000000002</c:v>
                </c:pt>
                <c:pt idx="31209">
                  <c:v>3.7</c:v>
                </c:pt>
                <c:pt idx="31210">
                  <c:v>3.8</c:v>
                </c:pt>
                <c:pt idx="31211">
                  <c:v>1.7</c:v>
                </c:pt>
                <c:pt idx="31212">
                  <c:v>3.9</c:v>
                </c:pt>
                <c:pt idx="31213">
                  <c:v>3.8</c:v>
                </c:pt>
                <c:pt idx="31214">
                  <c:v>1.6</c:v>
                </c:pt>
                <c:pt idx="31215">
                  <c:v>3.4</c:v>
                </c:pt>
                <c:pt idx="31216">
                  <c:v>3.6</c:v>
                </c:pt>
                <c:pt idx="31217">
                  <c:v>3</c:v>
                </c:pt>
                <c:pt idx="31218">
                  <c:v>4.7</c:v>
                </c:pt>
                <c:pt idx="31219">
                  <c:v>2.6</c:v>
                </c:pt>
                <c:pt idx="31220">
                  <c:v>1.7</c:v>
                </c:pt>
                <c:pt idx="31221">
                  <c:v>3.9</c:v>
                </c:pt>
                <c:pt idx="31222">
                  <c:v>3.6</c:v>
                </c:pt>
                <c:pt idx="31223">
                  <c:v>5</c:v>
                </c:pt>
                <c:pt idx="31224">
                  <c:v>2.2999999999999998</c:v>
                </c:pt>
                <c:pt idx="31225">
                  <c:v>2.9</c:v>
                </c:pt>
                <c:pt idx="31226">
                  <c:v>3.1</c:v>
                </c:pt>
                <c:pt idx="31227">
                  <c:v>4.5</c:v>
                </c:pt>
                <c:pt idx="31228">
                  <c:v>3</c:v>
                </c:pt>
                <c:pt idx="31229">
                  <c:v>4.2</c:v>
                </c:pt>
                <c:pt idx="31230">
                  <c:v>2</c:v>
                </c:pt>
                <c:pt idx="31231">
                  <c:v>2.9</c:v>
                </c:pt>
                <c:pt idx="31232">
                  <c:v>2</c:v>
                </c:pt>
                <c:pt idx="31233">
                  <c:v>4.8</c:v>
                </c:pt>
                <c:pt idx="31234">
                  <c:v>2.1</c:v>
                </c:pt>
                <c:pt idx="31235">
                  <c:v>3</c:v>
                </c:pt>
                <c:pt idx="31236">
                  <c:v>1.8</c:v>
                </c:pt>
                <c:pt idx="31237">
                  <c:v>4.7</c:v>
                </c:pt>
                <c:pt idx="31238">
                  <c:v>3.7</c:v>
                </c:pt>
                <c:pt idx="31239">
                  <c:v>4.9000000000000004</c:v>
                </c:pt>
                <c:pt idx="31240">
                  <c:v>1.6</c:v>
                </c:pt>
                <c:pt idx="31241">
                  <c:v>2.1</c:v>
                </c:pt>
                <c:pt idx="31242">
                  <c:v>2.8</c:v>
                </c:pt>
                <c:pt idx="31243">
                  <c:v>3.7</c:v>
                </c:pt>
                <c:pt idx="31244">
                  <c:v>2.7</c:v>
                </c:pt>
                <c:pt idx="31245">
                  <c:v>4</c:v>
                </c:pt>
                <c:pt idx="31246">
                  <c:v>2.1</c:v>
                </c:pt>
                <c:pt idx="31247">
                  <c:v>3.6</c:v>
                </c:pt>
                <c:pt idx="31248">
                  <c:v>2.9</c:v>
                </c:pt>
                <c:pt idx="31249">
                  <c:v>3.3</c:v>
                </c:pt>
                <c:pt idx="31250">
                  <c:v>3.5</c:v>
                </c:pt>
                <c:pt idx="31251">
                  <c:v>1.7</c:v>
                </c:pt>
                <c:pt idx="31252">
                  <c:v>4.7</c:v>
                </c:pt>
                <c:pt idx="31253">
                  <c:v>4.3</c:v>
                </c:pt>
                <c:pt idx="31254">
                  <c:v>3</c:v>
                </c:pt>
                <c:pt idx="31255">
                  <c:v>3.4</c:v>
                </c:pt>
                <c:pt idx="31256">
                  <c:v>1.6</c:v>
                </c:pt>
                <c:pt idx="31257">
                  <c:v>3.2</c:v>
                </c:pt>
                <c:pt idx="31258">
                  <c:v>3</c:v>
                </c:pt>
                <c:pt idx="31259">
                  <c:v>2.8</c:v>
                </c:pt>
                <c:pt idx="31260">
                  <c:v>4.4000000000000004</c:v>
                </c:pt>
                <c:pt idx="31261">
                  <c:v>2.1</c:v>
                </c:pt>
                <c:pt idx="31262">
                  <c:v>2.1</c:v>
                </c:pt>
                <c:pt idx="31263">
                  <c:v>3.3</c:v>
                </c:pt>
                <c:pt idx="31264">
                  <c:v>3.9</c:v>
                </c:pt>
                <c:pt idx="31265">
                  <c:v>1.6</c:v>
                </c:pt>
                <c:pt idx="31266">
                  <c:v>3.4</c:v>
                </c:pt>
                <c:pt idx="31267">
                  <c:v>2.5</c:v>
                </c:pt>
                <c:pt idx="31268">
                  <c:v>4.0999999999999996</c:v>
                </c:pt>
                <c:pt idx="31269">
                  <c:v>3.1</c:v>
                </c:pt>
                <c:pt idx="31270">
                  <c:v>4.4000000000000004</c:v>
                </c:pt>
                <c:pt idx="31271">
                  <c:v>2.9</c:v>
                </c:pt>
                <c:pt idx="31272">
                  <c:v>4.4000000000000004</c:v>
                </c:pt>
                <c:pt idx="31273">
                  <c:v>4</c:v>
                </c:pt>
                <c:pt idx="31274">
                  <c:v>4.4000000000000004</c:v>
                </c:pt>
                <c:pt idx="31275">
                  <c:v>4.3</c:v>
                </c:pt>
                <c:pt idx="31276">
                  <c:v>3.2</c:v>
                </c:pt>
                <c:pt idx="31277">
                  <c:v>2.8</c:v>
                </c:pt>
                <c:pt idx="31278">
                  <c:v>4.2</c:v>
                </c:pt>
                <c:pt idx="31279">
                  <c:v>2.8</c:v>
                </c:pt>
                <c:pt idx="31280">
                  <c:v>1.8</c:v>
                </c:pt>
                <c:pt idx="31281">
                  <c:v>4.5</c:v>
                </c:pt>
                <c:pt idx="31282">
                  <c:v>2.9</c:v>
                </c:pt>
                <c:pt idx="31283">
                  <c:v>2</c:v>
                </c:pt>
                <c:pt idx="31284">
                  <c:v>3.8</c:v>
                </c:pt>
                <c:pt idx="31285">
                  <c:v>4.5999999999999996</c:v>
                </c:pt>
                <c:pt idx="31286">
                  <c:v>4.5</c:v>
                </c:pt>
                <c:pt idx="31287">
                  <c:v>3.4</c:v>
                </c:pt>
                <c:pt idx="31288">
                  <c:v>1.8</c:v>
                </c:pt>
                <c:pt idx="31289">
                  <c:v>3.9</c:v>
                </c:pt>
                <c:pt idx="31290">
                  <c:v>3.6</c:v>
                </c:pt>
                <c:pt idx="31291">
                  <c:v>2.2000000000000002</c:v>
                </c:pt>
                <c:pt idx="31292">
                  <c:v>4.7</c:v>
                </c:pt>
                <c:pt idx="31293">
                  <c:v>1.8</c:v>
                </c:pt>
                <c:pt idx="31294">
                  <c:v>2.8</c:v>
                </c:pt>
                <c:pt idx="31295">
                  <c:v>1.8</c:v>
                </c:pt>
                <c:pt idx="31296">
                  <c:v>4.7</c:v>
                </c:pt>
                <c:pt idx="31297">
                  <c:v>1.6</c:v>
                </c:pt>
                <c:pt idx="31298">
                  <c:v>3</c:v>
                </c:pt>
                <c:pt idx="31299">
                  <c:v>4.5</c:v>
                </c:pt>
                <c:pt idx="31300">
                  <c:v>2.4</c:v>
                </c:pt>
                <c:pt idx="31301">
                  <c:v>1.9</c:v>
                </c:pt>
                <c:pt idx="31302">
                  <c:v>1.9</c:v>
                </c:pt>
                <c:pt idx="31303">
                  <c:v>2.9</c:v>
                </c:pt>
                <c:pt idx="31304">
                  <c:v>3</c:v>
                </c:pt>
                <c:pt idx="31305">
                  <c:v>4</c:v>
                </c:pt>
                <c:pt idx="31306">
                  <c:v>2.2999999999999998</c:v>
                </c:pt>
                <c:pt idx="31307">
                  <c:v>4</c:v>
                </c:pt>
                <c:pt idx="31308">
                  <c:v>5</c:v>
                </c:pt>
                <c:pt idx="31309">
                  <c:v>4.5</c:v>
                </c:pt>
                <c:pt idx="31310">
                  <c:v>3.7</c:v>
                </c:pt>
                <c:pt idx="31311">
                  <c:v>4.8</c:v>
                </c:pt>
                <c:pt idx="31312">
                  <c:v>5</c:v>
                </c:pt>
                <c:pt idx="31313">
                  <c:v>3.5</c:v>
                </c:pt>
                <c:pt idx="31314">
                  <c:v>2.5</c:v>
                </c:pt>
                <c:pt idx="31315">
                  <c:v>4.7</c:v>
                </c:pt>
                <c:pt idx="31316">
                  <c:v>4.5</c:v>
                </c:pt>
                <c:pt idx="31317">
                  <c:v>1.8</c:v>
                </c:pt>
                <c:pt idx="31318">
                  <c:v>4.8</c:v>
                </c:pt>
                <c:pt idx="31319">
                  <c:v>2.8</c:v>
                </c:pt>
                <c:pt idx="31320">
                  <c:v>2.6</c:v>
                </c:pt>
                <c:pt idx="31321">
                  <c:v>2.7</c:v>
                </c:pt>
                <c:pt idx="31322">
                  <c:v>2.6</c:v>
                </c:pt>
                <c:pt idx="31323">
                  <c:v>3.3</c:v>
                </c:pt>
                <c:pt idx="31324">
                  <c:v>3.5</c:v>
                </c:pt>
                <c:pt idx="31325">
                  <c:v>3</c:v>
                </c:pt>
                <c:pt idx="31326">
                  <c:v>2.9</c:v>
                </c:pt>
                <c:pt idx="31327">
                  <c:v>4.0999999999999996</c:v>
                </c:pt>
                <c:pt idx="31328">
                  <c:v>1.5</c:v>
                </c:pt>
                <c:pt idx="31329">
                  <c:v>4.8</c:v>
                </c:pt>
                <c:pt idx="31330">
                  <c:v>4</c:v>
                </c:pt>
                <c:pt idx="31331">
                  <c:v>4</c:v>
                </c:pt>
                <c:pt idx="31332">
                  <c:v>3</c:v>
                </c:pt>
                <c:pt idx="31333">
                  <c:v>4.9000000000000004</c:v>
                </c:pt>
                <c:pt idx="31334">
                  <c:v>1.5</c:v>
                </c:pt>
                <c:pt idx="31335">
                  <c:v>1.8</c:v>
                </c:pt>
                <c:pt idx="31336">
                  <c:v>4.3</c:v>
                </c:pt>
                <c:pt idx="31337">
                  <c:v>4.0999999999999996</c:v>
                </c:pt>
                <c:pt idx="31338">
                  <c:v>2.4</c:v>
                </c:pt>
                <c:pt idx="31339">
                  <c:v>3.6</c:v>
                </c:pt>
                <c:pt idx="31340">
                  <c:v>3.4</c:v>
                </c:pt>
                <c:pt idx="31341">
                  <c:v>3.3</c:v>
                </c:pt>
                <c:pt idx="31342">
                  <c:v>3.6</c:v>
                </c:pt>
                <c:pt idx="31343">
                  <c:v>5</c:v>
                </c:pt>
                <c:pt idx="31344">
                  <c:v>5</c:v>
                </c:pt>
                <c:pt idx="31345">
                  <c:v>4.9000000000000004</c:v>
                </c:pt>
                <c:pt idx="31346">
                  <c:v>3.4</c:v>
                </c:pt>
                <c:pt idx="31347">
                  <c:v>2.6</c:v>
                </c:pt>
                <c:pt idx="31348">
                  <c:v>3.5</c:v>
                </c:pt>
                <c:pt idx="31349">
                  <c:v>3.7</c:v>
                </c:pt>
                <c:pt idx="31350">
                  <c:v>2.6</c:v>
                </c:pt>
                <c:pt idx="31351">
                  <c:v>3.7</c:v>
                </c:pt>
                <c:pt idx="31352">
                  <c:v>3.7</c:v>
                </c:pt>
                <c:pt idx="31353">
                  <c:v>4.7</c:v>
                </c:pt>
                <c:pt idx="31354">
                  <c:v>2.2999999999999998</c:v>
                </c:pt>
                <c:pt idx="31355">
                  <c:v>3.9</c:v>
                </c:pt>
                <c:pt idx="31356">
                  <c:v>3.1</c:v>
                </c:pt>
                <c:pt idx="31357">
                  <c:v>2</c:v>
                </c:pt>
                <c:pt idx="31358">
                  <c:v>2.6</c:v>
                </c:pt>
                <c:pt idx="31359">
                  <c:v>1.7</c:v>
                </c:pt>
                <c:pt idx="31360">
                  <c:v>2.6</c:v>
                </c:pt>
                <c:pt idx="31361">
                  <c:v>1.7</c:v>
                </c:pt>
                <c:pt idx="31362">
                  <c:v>4.7</c:v>
                </c:pt>
                <c:pt idx="31363">
                  <c:v>1.9</c:v>
                </c:pt>
                <c:pt idx="31364">
                  <c:v>4.4000000000000004</c:v>
                </c:pt>
                <c:pt idx="31365">
                  <c:v>4.7</c:v>
                </c:pt>
                <c:pt idx="31366">
                  <c:v>3.1</c:v>
                </c:pt>
                <c:pt idx="31367">
                  <c:v>1.7</c:v>
                </c:pt>
                <c:pt idx="31368">
                  <c:v>3.6</c:v>
                </c:pt>
                <c:pt idx="31369">
                  <c:v>2.2999999999999998</c:v>
                </c:pt>
                <c:pt idx="31370">
                  <c:v>2.1</c:v>
                </c:pt>
                <c:pt idx="31371">
                  <c:v>3.5</c:v>
                </c:pt>
                <c:pt idx="31372">
                  <c:v>2.7</c:v>
                </c:pt>
                <c:pt idx="31373">
                  <c:v>4.0999999999999996</c:v>
                </c:pt>
                <c:pt idx="31374">
                  <c:v>3.6</c:v>
                </c:pt>
                <c:pt idx="31375">
                  <c:v>4.4000000000000004</c:v>
                </c:pt>
                <c:pt idx="31376">
                  <c:v>1.7</c:v>
                </c:pt>
                <c:pt idx="31377">
                  <c:v>2.2999999999999998</c:v>
                </c:pt>
                <c:pt idx="31378">
                  <c:v>3.5</c:v>
                </c:pt>
                <c:pt idx="31379">
                  <c:v>4.5999999999999996</c:v>
                </c:pt>
                <c:pt idx="31380">
                  <c:v>4.3</c:v>
                </c:pt>
                <c:pt idx="31381">
                  <c:v>3.9</c:v>
                </c:pt>
                <c:pt idx="31382">
                  <c:v>3.5</c:v>
                </c:pt>
                <c:pt idx="31383">
                  <c:v>3.7</c:v>
                </c:pt>
                <c:pt idx="31384">
                  <c:v>2.2000000000000002</c:v>
                </c:pt>
                <c:pt idx="31385">
                  <c:v>3.6</c:v>
                </c:pt>
                <c:pt idx="31386">
                  <c:v>3.2</c:v>
                </c:pt>
                <c:pt idx="31387">
                  <c:v>2.8</c:v>
                </c:pt>
                <c:pt idx="31388">
                  <c:v>4.5999999999999996</c:v>
                </c:pt>
                <c:pt idx="31389">
                  <c:v>4.4000000000000004</c:v>
                </c:pt>
                <c:pt idx="31390">
                  <c:v>1.8</c:v>
                </c:pt>
                <c:pt idx="31391">
                  <c:v>5</c:v>
                </c:pt>
                <c:pt idx="31392">
                  <c:v>2.2999999999999998</c:v>
                </c:pt>
                <c:pt idx="31393">
                  <c:v>2.2999999999999998</c:v>
                </c:pt>
                <c:pt idx="31394">
                  <c:v>4.8</c:v>
                </c:pt>
                <c:pt idx="31395">
                  <c:v>3.1</c:v>
                </c:pt>
                <c:pt idx="31396">
                  <c:v>4.3</c:v>
                </c:pt>
                <c:pt idx="31397">
                  <c:v>2.5</c:v>
                </c:pt>
                <c:pt idx="31398">
                  <c:v>4.5999999999999996</c:v>
                </c:pt>
                <c:pt idx="31399">
                  <c:v>4.4000000000000004</c:v>
                </c:pt>
                <c:pt idx="31400">
                  <c:v>3.3</c:v>
                </c:pt>
                <c:pt idx="31401">
                  <c:v>4</c:v>
                </c:pt>
                <c:pt idx="31402">
                  <c:v>4.9000000000000004</c:v>
                </c:pt>
                <c:pt idx="31403">
                  <c:v>3.1</c:v>
                </c:pt>
                <c:pt idx="31404">
                  <c:v>3.2</c:v>
                </c:pt>
                <c:pt idx="31405">
                  <c:v>4</c:v>
                </c:pt>
                <c:pt idx="31406">
                  <c:v>2.9</c:v>
                </c:pt>
                <c:pt idx="31407">
                  <c:v>4.9000000000000004</c:v>
                </c:pt>
                <c:pt idx="31408">
                  <c:v>1.6</c:v>
                </c:pt>
                <c:pt idx="31409">
                  <c:v>2.9</c:v>
                </c:pt>
                <c:pt idx="31410">
                  <c:v>4</c:v>
                </c:pt>
                <c:pt idx="31411">
                  <c:v>3</c:v>
                </c:pt>
                <c:pt idx="31412">
                  <c:v>2.4</c:v>
                </c:pt>
                <c:pt idx="31413">
                  <c:v>2.9</c:v>
                </c:pt>
                <c:pt idx="31414">
                  <c:v>4.5999999999999996</c:v>
                </c:pt>
                <c:pt idx="31415">
                  <c:v>3.4</c:v>
                </c:pt>
                <c:pt idx="31416">
                  <c:v>2.7</c:v>
                </c:pt>
                <c:pt idx="31417">
                  <c:v>3.9</c:v>
                </c:pt>
                <c:pt idx="31418">
                  <c:v>3.6</c:v>
                </c:pt>
                <c:pt idx="31419">
                  <c:v>3.5</c:v>
                </c:pt>
                <c:pt idx="31420">
                  <c:v>2.9</c:v>
                </c:pt>
                <c:pt idx="31421">
                  <c:v>1.8</c:v>
                </c:pt>
                <c:pt idx="31422">
                  <c:v>3.7</c:v>
                </c:pt>
                <c:pt idx="31423">
                  <c:v>3</c:v>
                </c:pt>
                <c:pt idx="31424">
                  <c:v>3</c:v>
                </c:pt>
                <c:pt idx="31425">
                  <c:v>2.2999999999999998</c:v>
                </c:pt>
                <c:pt idx="31426">
                  <c:v>2.4</c:v>
                </c:pt>
                <c:pt idx="31427">
                  <c:v>4.3</c:v>
                </c:pt>
                <c:pt idx="31428">
                  <c:v>3.2</c:v>
                </c:pt>
                <c:pt idx="31429">
                  <c:v>1.9</c:v>
                </c:pt>
                <c:pt idx="31430">
                  <c:v>1.7</c:v>
                </c:pt>
                <c:pt idx="31431">
                  <c:v>2.2999999999999998</c:v>
                </c:pt>
                <c:pt idx="31432">
                  <c:v>3.2</c:v>
                </c:pt>
                <c:pt idx="31433">
                  <c:v>3.7</c:v>
                </c:pt>
                <c:pt idx="31434">
                  <c:v>2</c:v>
                </c:pt>
                <c:pt idx="31435">
                  <c:v>3</c:v>
                </c:pt>
                <c:pt idx="31436">
                  <c:v>1.8</c:v>
                </c:pt>
                <c:pt idx="31437">
                  <c:v>1.6</c:v>
                </c:pt>
                <c:pt idx="31438">
                  <c:v>4.5</c:v>
                </c:pt>
                <c:pt idx="31439">
                  <c:v>3.8</c:v>
                </c:pt>
                <c:pt idx="31440">
                  <c:v>4.2</c:v>
                </c:pt>
                <c:pt idx="31441">
                  <c:v>2.1</c:v>
                </c:pt>
                <c:pt idx="31442">
                  <c:v>2.6</c:v>
                </c:pt>
                <c:pt idx="31443">
                  <c:v>3.1</c:v>
                </c:pt>
                <c:pt idx="31444">
                  <c:v>3.8</c:v>
                </c:pt>
                <c:pt idx="31445">
                  <c:v>3.4</c:v>
                </c:pt>
                <c:pt idx="31446">
                  <c:v>3.4</c:v>
                </c:pt>
                <c:pt idx="31447">
                  <c:v>2</c:v>
                </c:pt>
                <c:pt idx="31448">
                  <c:v>3.2</c:v>
                </c:pt>
                <c:pt idx="31449">
                  <c:v>4.4000000000000004</c:v>
                </c:pt>
                <c:pt idx="31450">
                  <c:v>3.3</c:v>
                </c:pt>
                <c:pt idx="31451">
                  <c:v>2.2000000000000002</c:v>
                </c:pt>
                <c:pt idx="31452">
                  <c:v>2.9</c:v>
                </c:pt>
                <c:pt idx="31453">
                  <c:v>4.0999999999999996</c:v>
                </c:pt>
                <c:pt idx="31454">
                  <c:v>2</c:v>
                </c:pt>
                <c:pt idx="31455">
                  <c:v>3.5</c:v>
                </c:pt>
                <c:pt idx="31456">
                  <c:v>4.9000000000000004</c:v>
                </c:pt>
                <c:pt idx="31457">
                  <c:v>2.8</c:v>
                </c:pt>
                <c:pt idx="31458">
                  <c:v>1.7</c:v>
                </c:pt>
                <c:pt idx="31459">
                  <c:v>3.7</c:v>
                </c:pt>
                <c:pt idx="31460">
                  <c:v>1.7</c:v>
                </c:pt>
                <c:pt idx="31461">
                  <c:v>2.2000000000000002</c:v>
                </c:pt>
                <c:pt idx="31462">
                  <c:v>1.7</c:v>
                </c:pt>
                <c:pt idx="31463">
                  <c:v>2.1</c:v>
                </c:pt>
                <c:pt idx="31464">
                  <c:v>4.5</c:v>
                </c:pt>
                <c:pt idx="31465">
                  <c:v>4.0999999999999996</c:v>
                </c:pt>
                <c:pt idx="31466">
                  <c:v>2.7</c:v>
                </c:pt>
                <c:pt idx="31467">
                  <c:v>4.5999999999999996</c:v>
                </c:pt>
                <c:pt idx="31468">
                  <c:v>3.8</c:v>
                </c:pt>
                <c:pt idx="31469">
                  <c:v>3.1</c:v>
                </c:pt>
                <c:pt idx="31470">
                  <c:v>1.7</c:v>
                </c:pt>
                <c:pt idx="31471">
                  <c:v>4.0999999999999996</c:v>
                </c:pt>
                <c:pt idx="31472">
                  <c:v>2.8</c:v>
                </c:pt>
                <c:pt idx="31473">
                  <c:v>2.6</c:v>
                </c:pt>
                <c:pt idx="31474">
                  <c:v>2.5</c:v>
                </c:pt>
                <c:pt idx="31475">
                  <c:v>1.5</c:v>
                </c:pt>
                <c:pt idx="31476">
                  <c:v>4.0999999999999996</c:v>
                </c:pt>
                <c:pt idx="31477">
                  <c:v>2</c:v>
                </c:pt>
                <c:pt idx="31478">
                  <c:v>3.3</c:v>
                </c:pt>
                <c:pt idx="31479">
                  <c:v>1.6</c:v>
                </c:pt>
                <c:pt idx="31480">
                  <c:v>3.7</c:v>
                </c:pt>
                <c:pt idx="31481">
                  <c:v>2.8</c:v>
                </c:pt>
                <c:pt idx="31482">
                  <c:v>3.7</c:v>
                </c:pt>
                <c:pt idx="31483">
                  <c:v>1.8</c:v>
                </c:pt>
                <c:pt idx="31484">
                  <c:v>2.4</c:v>
                </c:pt>
                <c:pt idx="31485">
                  <c:v>1.9</c:v>
                </c:pt>
                <c:pt idx="31486">
                  <c:v>3.8</c:v>
                </c:pt>
                <c:pt idx="31487">
                  <c:v>1.9</c:v>
                </c:pt>
                <c:pt idx="31488">
                  <c:v>3.7</c:v>
                </c:pt>
                <c:pt idx="31489">
                  <c:v>2</c:v>
                </c:pt>
                <c:pt idx="31490">
                  <c:v>4.8</c:v>
                </c:pt>
                <c:pt idx="31491">
                  <c:v>3</c:v>
                </c:pt>
                <c:pt idx="31492">
                  <c:v>1.9</c:v>
                </c:pt>
                <c:pt idx="31493">
                  <c:v>1.6</c:v>
                </c:pt>
                <c:pt idx="31494">
                  <c:v>2.7</c:v>
                </c:pt>
                <c:pt idx="31495">
                  <c:v>4.5999999999999996</c:v>
                </c:pt>
                <c:pt idx="31496">
                  <c:v>2</c:v>
                </c:pt>
                <c:pt idx="31497">
                  <c:v>4.3</c:v>
                </c:pt>
                <c:pt idx="31498">
                  <c:v>3</c:v>
                </c:pt>
                <c:pt idx="31499">
                  <c:v>4.3</c:v>
                </c:pt>
                <c:pt idx="31500">
                  <c:v>4.5999999999999996</c:v>
                </c:pt>
                <c:pt idx="31501">
                  <c:v>5</c:v>
                </c:pt>
                <c:pt idx="31502">
                  <c:v>1.7</c:v>
                </c:pt>
                <c:pt idx="31503">
                  <c:v>4.3</c:v>
                </c:pt>
                <c:pt idx="31504">
                  <c:v>1.7</c:v>
                </c:pt>
                <c:pt idx="31505">
                  <c:v>2.6</c:v>
                </c:pt>
                <c:pt idx="31506">
                  <c:v>3.8</c:v>
                </c:pt>
                <c:pt idx="31507">
                  <c:v>3.1</c:v>
                </c:pt>
                <c:pt idx="31508">
                  <c:v>3.5</c:v>
                </c:pt>
                <c:pt idx="31509">
                  <c:v>4.9000000000000004</c:v>
                </c:pt>
                <c:pt idx="31510">
                  <c:v>4.4000000000000004</c:v>
                </c:pt>
                <c:pt idx="31511">
                  <c:v>2.8</c:v>
                </c:pt>
                <c:pt idx="31512">
                  <c:v>3.6</c:v>
                </c:pt>
                <c:pt idx="31513">
                  <c:v>1.7</c:v>
                </c:pt>
                <c:pt idx="31514">
                  <c:v>3.1</c:v>
                </c:pt>
                <c:pt idx="31515">
                  <c:v>3.6</c:v>
                </c:pt>
                <c:pt idx="31516">
                  <c:v>4</c:v>
                </c:pt>
                <c:pt idx="31517">
                  <c:v>4.7</c:v>
                </c:pt>
                <c:pt idx="31518">
                  <c:v>2.5</c:v>
                </c:pt>
                <c:pt idx="31519">
                  <c:v>4.7</c:v>
                </c:pt>
                <c:pt idx="31520">
                  <c:v>3.8</c:v>
                </c:pt>
                <c:pt idx="31521">
                  <c:v>1.8</c:v>
                </c:pt>
                <c:pt idx="31522">
                  <c:v>2.8</c:v>
                </c:pt>
                <c:pt idx="31523">
                  <c:v>3.2</c:v>
                </c:pt>
                <c:pt idx="31524">
                  <c:v>2.7</c:v>
                </c:pt>
                <c:pt idx="31525">
                  <c:v>1.9</c:v>
                </c:pt>
                <c:pt idx="31526">
                  <c:v>3.4</c:v>
                </c:pt>
                <c:pt idx="31527">
                  <c:v>2</c:v>
                </c:pt>
                <c:pt idx="31528">
                  <c:v>4.7</c:v>
                </c:pt>
                <c:pt idx="31529">
                  <c:v>4.5</c:v>
                </c:pt>
                <c:pt idx="31530">
                  <c:v>3.2</c:v>
                </c:pt>
                <c:pt idx="31531">
                  <c:v>1.7</c:v>
                </c:pt>
                <c:pt idx="31532">
                  <c:v>3.4</c:v>
                </c:pt>
                <c:pt idx="31533">
                  <c:v>3.6</c:v>
                </c:pt>
                <c:pt idx="31534">
                  <c:v>4.5999999999999996</c:v>
                </c:pt>
                <c:pt idx="31535">
                  <c:v>1.7</c:v>
                </c:pt>
                <c:pt idx="31536">
                  <c:v>3.9</c:v>
                </c:pt>
                <c:pt idx="31537">
                  <c:v>3.5</c:v>
                </c:pt>
                <c:pt idx="31538">
                  <c:v>2.1</c:v>
                </c:pt>
                <c:pt idx="31539">
                  <c:v>1.9</c:v>
                </c:pt>
                <c:pt idx="31540">
                  <c:v>3.9</c:v>
                </c:pt>
                <c:pt idx="31541">
                  <c:v>2.7</c:v>
                </c:pt>
                <c:pt idx="31542">
                  <c:v>5</c:v>
                </c:pt>
                <c:pt idx="31543">
                  <c:v>4.5999999999999996</c:v>
                </c:pt>
                <c:pt idx="31544">
                  <c:v>3.5</c:v>
                </c:pt>
                <c:pt idx="31545">
                  <c:v>3.7</c:v>
                </c:pt>
                <c:pt idx="31546">
                  <c:v>2.1</c:v>
                </c:pt>
                <c:pt idx="31547">
                  <c:v>4.5999999999999996</c:v>
                </c:pt>
                <c:pt idx="31548">
                  <c:v>3.1</c:v>
                </c:pt>
                <c:pt idx="31549">
                  <c:v>3.3</c:v>
                </c:pt>
                <c:pt idx="31550">
                  <c:v>4.5999999999999996</c:v>
                </c:pt>
                <c:pt idx="31551">
                  <c:v>1.5</c:v>
                </c:pt>
                <c:pt idx="31552">
                  <c:v>3.2</c:v>
                </c:pt>
                <c:pt idx="31553">
                  <c:v>3.7</c:v>
                </c:pt>
                <c:pt idx="31554">
                  <c:v>2.1</c:v>
                </c:pt>
                <c:pt idx="31555">
                  <c:v>1.7</c:v>
                </c:pt>
                <c:pt idx="31556">
                  <c:v>3.4</c:v>
                </c:pt>
                <c:pt idx="31557">
                  <c:v>3.4</c:v>
                </c:pt>
                <c:pt idx="31558">
                  <c:v>2.7</c:v>
                </c:pt>
                <c:pt idx="31559">
                  <c:v>4.5999999999999996</c:v>
                </c:pt>
                <c:pt idx="31560">
                  <c:v>2.6</c:v>
                </c:pt>
                <c:pt idx="31561">
                  <c:v>3.3</c:v>
                </c:pt>
                <c:pt idx="31562">
                  <c:v>2.2000000000000002</c:v>
                </c:pt>
                <c:pt idx="31563">
                  <c:v>1.5</c:v>
                </c:pt>
                <c:pt idx="31564">
                  <c:v>3</c:v>
                </c:pt>
                <c:pt idx="31565">
                  <c:v>3.3</c:v>
                </c:pt>
                <c:pt idx="31566">
                  <c:v>4.2</c:v>
                </c:pt>
                <c:pt idx="31567">
                  <c:v>3.1</c:v>
                </c:pt>
                <c:pt idx="31568">
                  <c:v>2.5</c:v>
                </c:pt>
                <c:pt idx="31569">
                  <c:v>3.6</c:v>
                </c:pt>
                <c:pt idx="31570">
                  <c:v>2.8</c:v>
                </c:pt>
                <c:pt idx="31571">
                  <c:v>2.2999999999999998</c:v>
                </c:pt>
                <c:pt idx="31572">
                  <c:v>4.7</c:v>
                </c:pt>
                <c:pt idx="31573">
                  <c:v>3.4</c:v>
                </c:pt>
                <c:pt idx="31574">
                  <c:v>2.2000000000000002</c:v>
                </c:pt>
                <c:pt idx="31575">
                  <c:v>3.8</c:v>
                </c:pt>
                <c:pt idx="31576">
                  <c:v>4.3</c:v>
                </c:pt>
                <c:pt idx="31577">
                  <c:v>4.2</c:v>
                </c:pt>
                <c:pt idx="31578">
                  <c:v>3.6</c:v>
                </c:pt>
                <c:pt idx="31579">
                  <c:v>3.3</c:v>
                </c:pt>
                <c:pt idx="31580">
                  <c:v>4.2</c:v>
                </c:pt>
                <c:pt idx="31581">
                  <c:v>4</c:v>
                </c:pt>
                <c:pt idx="31582">
                  <c:v>3.5</c:v>
                </c:pt>
                <c:pt idx="31583">
                  <c:v>3.8</c:v>
                </c:pt>
                <c:pt idx="31584">
                  <c:v>2.1</c:v>
                </c:pt>
                <c:pt idx="31585">
                  <c:v>1.6</c:v>
                </c:pt>
                <c:pt idx="31586">
                  <c:v>4.8</c:v>
                </c:pt>
                <c:pt idx="31587">
                  <c:v>4.8</c:v>
                </c:pt>
                <c:pt idx="31588">
                  <c:v>4.3</c:v>
                </c:pt>
                <c:pt idx="31589">
                  <c:v>2.8</c:v>
                </c:pt>
                <c:pt idx="31590">
                  <c:v>2</c:v>
                </c:pt>
                <c:pt idx="31591">
                  <c:v>2.8</c:v>
                </c:pt>
                <c:pt idx="31592">
                  <c:v>4</c:v>
                </c:pt>
                <c:pt idx="31593">
                  <c:v>2.7</c:v>
                </c:pt>
                <c:pt idx="31594">
                  <c:v>4.3</c:v>
                </c:pt>
                <c:pt idx="31595">
                  <c:v>3.9</c:v>
                </c:pt>
                <c:pt idx="31596">
                  <c:v>3.7</c:v>
                </c:pt>
                <c:pt idx="31597">
                  <c:v>4.8</c:v>
                </c:pt>
                <c:pt idx="31598">
                  <c:v>4.5999999999999996</c:v>
                </c:pt>
                <c:pt idx="31599">
                  <c:v>4</c:v>
                </c:pt>
                <c:pt idx="31600">
                  <c:v>2.2000000000000002</c:v>
                </c:pt>
                <c:pt idx="31601">
                  <c:v>4.8</c:v>
                </c:pt>
                <c:pt idx="31602">
                  <c:v>2.2999999999999998</c:v>
                </c:pt>
                <c:pt idx="31603">
                  <c:v>2.8</c:v>
                </c:pt>
                <c:pt idx="31604">
                  <c:v>4.4000000000000004</c:v>
                </c:pt>
                <c:pt idx="31605">
                  <c:v>2.2000000000000002</c:v>
                </c:pt>
                <c:pt idx="31606">
                  <c:v>3.7</c:v>
                </c:pt>
                <c:pt idx="31607">
                  <c:v>3.1</c:v>
                </c:pt>
                <c:pt idx="31608">
                  <c:v>3.7</c:v>
                </c:pt>
                <c:pt idx="31609">
                  <c:v>4.9000000000000004</c:v>
                </c:pt>
                <c:pt idx="31610">
                  <c:v>4.3</c:v>
                </c:pt>
                <c:pt idx="31611">
                  <c:v>2.5</c:v>
                </c:pt>
                <c:pt idx="31612">
                  <c:v>1.7</c:v>
                </c:pt>
                <c:pt idx="31613">
                  <c:v>4.9000000000000004</c:v>
                </c:pt>
                <c:pt idx="31614">
                  <c:v>3.5</c:v>
                </c:pt>
                <c:pt idx="31615">
                  <c:v>2.1</c:v>
                </c:pt>
                <c:pt idx="31616">
                  <c:v>3.7</c:v>
                </c:pt>
                <c:pt idx="31617">
                  <c:v>1.6</c:v>
                </c:pt>
                <c:pt idx="31618">
                  <c:v>2.2000000000000002</c:v>
                </c:pt>
                <c:pt idx="31619">
                  <c:v>3.7</c:v>
                </c:pt>
                <c:pt idx="31620">
                  <c:v>2.9</c:v>
                </c:pt>
                <c:pt idx="31621">
                  <c:v>2.6</c:v>
                </c:pt>
                <c:pt idx="31622">
                  <c:v>3.8</c:v>
                </c:pt>
                <c:pt idx="31623">
                  <c:v>4.5</c:v>
                </c:pt>
                <c:pt idx="31624">
                  <c:v>3.9</c:v>
                </c:pt>
                <c:pt idx="31625">
                  <c:v>3.1</c:v>
                </c:pt>
                <c:pt idx="31626">
                  <c:v>3.8</c:v>
                </c:pt>
                <c:pt idx="31627">
                  <c:v>3.9</c:v>
                </c:pt>
                <c:pt idx="31628">
                  <c:v>4.2</c:v>
                </c:pt>
                <c:pt idx="31629">
                  <c:v>2.6</c:v>
                </c:pt>
                <c:pt idx="31630">
                  <c:v>1.9</c:v>
                </c:pt>
                <c:pt idx="31631">
                  <c:v>3.9</c:v>
                </c:pt>
                <c:pt idx="31632">
                  <c:v>1.9</c:v>
                </c:pt>
                <c:pt idx="31633">
                  <c:v>3.1</c:v>
                </c:pt>
                <c:pt idx="31634">
                  <c:v>2.2999999999999998</c:v>
                </c:pt>
                <c:pt idx="31635">
                  <c:v>2.7</c:v>
                </c:pt>
                <c:pt idx="31636">
                  <c:v>3.1</c:v>
                </c:pt>
                <c:pt idx="31637">
                  <c:v>4.5999999999999996</c:v>
                </c:pt>
                <c:pt idx="31638">
                  <c:v>3.9</c:v>
                </c:pt>
                <c:pt idx="31639">
                  <c:v>2.1</c:v>
                </c:pt>
                <c:pt idx="31640">
                  <c:v>4.5999999999999996</c:v>
                </c:pt>
                <c:pt idx="31641">
                  <c:v>3.3</c:v>
                </c:pt>
                <c:pt idx="31642">
                  <c:v>2.2000000000000002</c:v>
                </c:pt>
                <c:pt idx="31643">
                  <c:v>3.3</c:v>
                </c:pt>
                <c:pt idx="31644">
                  <c:v>2.2000000000000002</c:v>
                </c:pt>
                <c:pt idx="31645">
                  <c:v>2.8</c:v>
                </c:pt>
                <c:pt idx="31646">
                  <c:v>4.3</c:v>
                </c:pt>
                <c:pt idx="31647">
                  <c:v>3.8</c:v>
                </c:pt>
                <c:pt idx="31648">
                  <c:v>3.2</c:v>
                </c:pt>
                <c:pt idx="31649">
                  <c:v>2.2999999999999998</c:v>
                </c:pt>
                <c:pt idx="31650">
                  <c:v>2.5</c:v>
                </c:pt>
                <c:pt idx="31651">
                  <c:v>4.9000000000000004</c:v>
                </c:pt>
                <c:pt idx="31652">
                  <c:v>2.7</c:v>
                </c:pt>
                <c:pt idx="31653">
                  <c:v>3.7</c:v>
                </c:pt>
                <c:pt idx="31654">
                  <c:v>3.2</c:v>
                </c:pt>
                <c:pt idx="31655">
                  <c:v>1.6</c:v>
                </c:pt>
                <c:pt idx="31656">
                  <c:v>4.8</c:v>
                </c:pt>
                <c:pt idx="31657">
                  <c:v>1.8</c:v>
                </c:pt>
                <c:pt idx="31658">
                  <c:v>3.8</c:v>
                </c:pt>
                <c:pt idx="31659">
                  <c:v>4.3</c:v>
                </c:pt>
                <c:pt idx="31660">
                  <c:v>4.0999999999999996</c:v>
                </c:pt>
                <c:pt idx="31661">
                  <c:v>4.3</c:v>
                </c:pt>
                <c:pt idx="31662">
                  <c:v>4.0999999999999996</c:v>
                </c:pt>
                <c:pt idx="31663">
                  <c:v>3.1</c:v>
                </c:pt>
                <c:pt idx="31664">
                  <c:v>4.5999999999999996</c:v>
                </c:pt>
                <c:pt idx="31665">
                  <c:v>4.7</c:v>
                </c:pt>
                <c:pt idx="31666">
                  <c:v>3</c:v>
                </c:pt>
                <c:pt idx="31667">
                  <c:v>3.2</c:v>
                </c:pt>
                <c:pt idx="31668">
                  <c:v>3.2</c:v>
                </c:pt>
                <c:pt idx="31669">
                  <c:v>2.5</c:v>
                </c:pt>
                <c:pt idx="31670">
                  <c:v>1.9</c:v>
                </c:pt>
                <c:pt idx="31671">
                  <c:v>2.4</c:v>
                </c:pt>
                <c:pt idx="31672">
                  <c:v>4.5</c:v>
                </c:pt>
                <c:pt idx="31673">
                  <c:v>3.4</c:v>
                </c:pt>
                <c:pt idx="31674">
                  <c:v>4.5</c:v>
                </c:pt>
                <c:pt idx="31675">
                  <c:v>4.0999999999999996</c:v>
                </c:pt>
                <c:pt idx="31676">
                  <c:v>2.7</c:v>
                </c:pt>
                <c:pt idx="31677">
                  <c:v>2.1</c:v>
                </c:pt>
                <c:pt idx="31678">
                  <c:v>3.5</c:v>
                </c:pt>
                <c:pt idx="31679">
                  <c:v>4.8</c:v>
                </c:pt>
                <c:pt idx="31680">
                  <c:v>4.4000000000000004</c:v>
                </c:pt>
                <c:pt idx="31681">
                  <c:v>4.2</c:v>
                </c:pt>
                <c:pt idx="31682">
                  <c:v>4.2</c:v>
                </c:pt>
                <c:pt idx="31683">
                  <c:v>3.3</c:v>
                </c:pt>
                <c:pt idx="31684">
                  <c:v>2.1</c:v>
                </c:pt>
                <c:pt idx="31685">
                  <c:v>2.5</c:v>
                </c:pt>
                <c:pt idx="31686">
                  <c:v>3.5</c:v>
                </c:pt>
                <c:pt idx="31687">
                  <c:v>2.6</c:v>
                </c:pt>
                <c:pt idx="31688">
                  <c:v>4.2</c:v>
                </c:pt>
                <c:pt idx="31689">
                  <c:v>2.8</c:v>
                </c:pt>
                <c:pt idx="31690">
                  <c:v>1.9</c:v>
                </c:pt>
                <c:pt idx="31691">
                  <c:v>4.2</c:v>
                </c:pt>
                <c:pt idx="31692">
                  <c:v>3.9</c:v>
                </c:pt>
                <c:pt idx="31693">
                  <c:v>2.4</c:v>
                </c:pt>
                <c:pt idx="31694">
                  <c:v>4.9000000000000004</c:v>
                </c:pt>
                <c:pt idx="31695">
                  <c:v>2.9</c:v>
                </c:pt>
                <c:pt idx="31696">
                  <c:v>3.9</c:v>
                </c:pt>
                <c:pt idx="31697">
                  <c:v>4.7</c:v>
                </c:pt>
                <c:pt idx="31698">
                  <c:v>2</c:v>
                </c:pt>
                <c:pt idx="31699">
                  <c:v>4.5999999999999996</c:v>
                </c:pt>
                <c:pt idx="31700">
                  <c:v>4</c:v>
                </c:pt>
                <c:pt idx="31701">
                  <c:v>2.1</c:v>
                </c:pt>
                <c:pt idx="31702">
                  <c:v>3.8</c:v>
                </c:pt>
                <c:pt idx="31703">
                  <c:v>4.5999999999999996</c:v>
                </c:pt>
                <c:pt idx="31704">
                  <c:v>4.3</c:v>
                </c:pt>
                <c:pt idx="31705">
                  <c:v>4.2</c:v>
                </c:pt>
                <c:pt idx="31706">
                  <c:v>2.1</c:v>
                </c:pt>
                <c:pt idx="31707">
                  <c:v>2.2000000000000002</c:v>
                </c:pt>
                <c:pt idx="31708">
                  <c:v>3.4</c:v>
                </c:pt>
                <c:pt idx="31709">
                  <c:v>3.5</c:v>
                </c:pt>
                <c:pt idx="31710">
                  <c:v>4.8</c:v>
                </c:pt>
                <c:pt idx="31711">
                  <c:v>3.1</c:v>
                </c:pt>
                <c:pt idx="31712">
                  <c:v>2.6</c:v>
                </c:pt>
                <c:pt idx="31713">
                  <c:v>2.2000000000000002</c:v>
                </c:pt>
                <c:pt idx="31714">
                  <c:v>1.7</c:v>
                </c:pt>
                <c:pt idx="31715">
                  <c:v>1.7</c:v>
                </c:pt>
                <c:pt idx="31716">
                  <c:v>3.5</c:v>
                </c:pt>
                <c:pt idx="31717">
                  <c:v>2.1</c:v>
                </c:pt>
                <c:pt idx="31718">
                  <c:v>4.5</c:v>
                </c:pt>
                <c:pt idx="31719">
                  <c:v>3.6</c:v>
                </c:pt>
                <c:pt idx="31720">
                  <c:v>4.5</c:v>
                </c:pt>
                <c:pt idx="31721">
                  <c:v>3</c:v>
                </c:pt>
                <c:pt idx="31722">
                  <c:v>3.6</c:v>
                </c:pt>
                <c:pt idx="31723">
                  <c:v>3.3</c:v>
                </c:pt>
                <c:pt idx="31724">
                  <c:v>5</c:v>
                </c:pt>
                <c:pt idx="31725">
                  <c:v>4.3</c:v>
                </c:pt>
                <c:pt idx="31726">
                  <c:v>3.6</c:v>
                </c:pt>
                <c:pt idx="31727">
                  <c:v>3.6</c:v>
                </c:pt>
                <c:pt idx="31728">
                  <c:v>2.4</c:v>
                </c:pt>
                <c:pt idx="31729">
                  <c:v>4.0999999999999996</c:v>
                </c:pt>
                <c:pt idx="31730">
                  <c:v>4.9000000000000004</c:v>
                </c:pt>
                <c:pt idx="31731">
                  <c:v>2</c:v>
                </c:pt>
                <c:pt idx="31732">
                  <c:v>3.7</c:v>
                </c:pt>
                <c:pt idx="31733">
                  <c:v>3.3</c:v>
                </c:pt>
                <c:pt idx="31734">
                  <c:v>4.5</c:v>
                </c:pt>
                <c:pt idx="31735">
                  <c:v>1.5</c:v>
                </c:pt>
                <c:pt idx="31736">
                  <c:v>2</c:v>
                </c:pt>
                <c:pt idx="31737">
                  <c:v>1.6</c:v>
                </c:pt>
                <c:pt idx="31738">
                  <c:v>2.1</c:v>
                </c:pt>
                <c:pt idx="31739">
                  <c:v>4</c:v>
                </c:pt>
                <c:pt idx="31740">
                  <c:v>2</c:v>
                </c:pt>
                <c:pt idx="31741">
                  <c:v>3.7</c:v>
                </c:pt>
                <c:pt idx="31742">
                  <c:v>4.5</c:v>
                </c:pt>
                <c:pt idx="31743">
                  <c:v>1.6</c:v>
                </c:pt>
                <c:pt idx="31744">
                  <c:v>1.6</c:v>
                </c:pt>
                <c:pt idx="31745">
                  <c:v>5</c:v>
                </c:pt>
                <c:pt idx="31746">
                  <c:v>3.9</c:v>
                </c:pt>
                <c:pt idx="31747">
                  <c:v>2</c:v>
                </c:pt>
                <c:pt idx="31748">
                  <c:v>2.6</c:v>
                </c:pt>
                <c:pt idx="31749">
                  <c:v>4.9000000000000004</c:v>
                </c:pt>
                <c:pt idx="31750">
                  <c:v>2.2999999999999998</c:v>
                </c:pt>
                <c:pt idx="31751">
                  <c:v>4.0999999999999996</c:v>
                </c:pt>
                <c:pt idx="31752">
                  <c:v>2.2999999999999998</c:v>
                </c:pt>
                <c:pt idx="31753">
                  <c:v>2.9</c:v>
                </c:pt>
                <c:pt idx="31754">
                  <c:v>4.5999999999999996</c:v>
                </c:pt>
                <c:pt idx="31755">
                  <c:v>1.6</c:v>
                </c:pt>
                <c:pt idx="31756">
                  <c:v>2.6</c:v>
                </c:pt>
                <c:pt idx="31757">
                  <c:v>3.2</c:v>
                </c:pt>
                <c:pt idx="31758">
                  <c:v>3.7</c:v>
                </c:pt>
                <c:pt idx="31759">
                  <c:v>1.6</c:v>
                </c:pt>
                <c:pt idx="31760">
                  <c:v>2.9</c:v>
                </c:pt>
                <c:pt idx="31761">
                  <c:v>2.7</c:v>
                </c:pt>
                <c:pt idx="31762">
                  <c:v>1.6</c:v>
                </c:pt>
                <c:pt idx="31763">
                  <c:v>2.7</c:v>
                </c:pt>
                <c:pt idx="31764">
                  <c:v>4.8</c:v>
                </c:pt>
                <c:pt idx="31765">
                  <c:v>2.5</c:v>
                </c:pt>
                <c:pt idx="31766">
                  <c:v>3.5</c:v>
                </c:pt>
                <c:pt idx="31767">
                  <c:v>2.5</c:v>
                </c:pt>
                <c:pt idx="31768">
                  <c:v>1.9</c:v>
                </c:pt>
                <c:pt idx="31769">
                  <c:v>2.5</c:v>
                </c:pt>
                <c:pt idx="31770">
                  <c:v>3.1</c:v>
                </c:pt>
                <c:pt idx="31771">
                  <c:v>2.5</c:v>
                </c:pt>
                <c:pt idx="31772">
                  <c:v>3.7</c:v>
                </c:pt>
                <c:pt idx="31773">
                  <c:v>4.8</c:v>
                </c:pt>
                <c:pt idx="31774">
                  <c:v>1.7</c:v>
                </c:pt>
                <c:pt idx="31775">
                  <c:v>4</c:v>
                </c:pt>
                <c:pt idx="31776">
                  <c:v>1.5</c:v>
                </c:pt>
                <c:pt idx="31777">
                  <c:v>1.5</c:v>
                </c:pt>
                <c:pt idx="31778">
                  <c:v>2</c:v>
                </c:pt>
                <c:pt idx="31779">
                  <c:v>3.2</c:v>
                </c:pt>
                <c:pt idx="31780">
                  <c:v>1.7</c:v>
                </c:pt>
                <c:pt idx="31781">
                  <c:v>4</c:v>
                </c:pt>
                <c:pt idx="31782">
                  <c:v>1.6</c:v>
                </c:pt>
                <c:pt idx="31783">
                  <c:v>3.2</c:v>
                </c:pt>
                <c:pt idx="31784">
                  <c:v>3.9</c:v>
                </c:pt>
                <c:pt idx="31785">
                  <c:v>2.2999999999999998</c:v>
                </c:pt>
                <c:pt idx="31786">
                  <c:v>3.5</c:v>
                </c:pt>
                <c:pt idx="31787">
                  <c:v>2.4</c:v>
                </c:pt>
                <c:pt idx="31788">
                  <c:v>2.2000000000000002</c:v>
                </c:pt>
                <c:pt idx="31789">
                  <c:v>4.4000000000000004</c:v>
                </c:pt>
                <c:pt idx="31790">
                  <c:v>2.7</c:v>
                </c:pt>
                <c:pt idx="31791">
                  <c:v>4.3</c:v>
                </c:pt>
                <c:pt idx="31792">
                  <c:v>2.2999999999999998</c:v>
                </c:pt>
                <c:pt idx="31793">
                  <c:v>2.7</c:v>
                </c:pt>
                <c:pt idx="31794">
                  <c:v>1.9</c:v>
                </c:pt>
                <c:pt idx="31795">
                  <c:v>3.2</c:v>
                </c:pt>
                <c:pt idx="31796">
                  <c:v>2.8</c:v>
                </c:pt>
                <c:pt idx="31797">
                  <c:v>1.5</c:v>
                </c:pt>
                <c:pt idx="31798">
                  <c:v>3.1</c:v>
                </c:pt>
                <c:pt idx="31799">
                  <c:v>1.8</c:v>
                </c:pt>
                <c:pt idx="31800">
                  <c:v>4.4000000000000004</c:v>
                </c:pt>
                <c:pt idx="31801">
                  <c:v>3.2</c:v>
                </c:pt>
                <c:pt idx="31802">
                  <c:v>3.9</c:v>
                </c:pt>
                <c:pt idx="31803">
                  <c:v>4.4000000000000004</c:v>
                </c:pt>
                <c:pt idx="31804">
                  <c:v>1.7</c:v>
                </c:pt>
                <c:pt idx="31805">
                  <c:v>2.7</c:v>
                </c:pt>
                <c:pt idx="31806">
                  <c:v>1.6</c:v>
                </c:pt>
                <c:pt idx="31807">
                  <c:v>1.7</c:v>
                </c:pt>
                <c:pt idx="31808">
                  <c:v>1.6</c:v>
                </c:pt>
                <c:pt idx="31809">
                  <c:v>3.2</c:v>
                </c:pt>
                <c:pt idx="31810">
                  <c:v>3.1</c:v>
                </c:pt>
                <c:pt idx="31811">
                  <c:v>1.7</c:v>
                </c:pt>
                <c:pt idx="31812">
                  <c:v>2.4</c:v>
                </c:pt>
                <c:pt idx="31813">
                  <c:v>2.4</c:v>
                </c:pt>
                <c:pt idx="31814">
                  <c:v>2.5</c:v>
                </c:pt>
                <c:pt idx="31815">
                  <c:v>3.7</c:v>
                </c:pt>
                <c:pt idx="31816">
                  <c:v>3.9</c:v>
                </c:pt>
                <c:pt idx="31817">
                  <c:v>2.7</c:v>
                </c:pt>
                <c:pt idx="31818">
                  <c:v>4.3</c:v>
                </c:pt>
                <c:pt idx="31819">
                  <c:v>3</c:v>
                </c:pt>
                <c:pt idx="31820">
                  <c:v>3.3</c:v>
                </c:pt>
                <c:pt idx="31821">
                  <c:v>2</c:v>
                </c:pt>
                <c:pt idx="31822">
                  <c:v>2.2999999999999998</c:v>
                </c:pt>
                <c:pt idx="31823">
                  <c:v>4</c:v>
                </c:pt>
                <c:pt idx="31824">
                  <c:v>4.9000000000000004</c:v>
                </c:pt>
                <c:pt idx="31825">
                  <c:v>4</c:v>
                </c:pt>
                <c:pt idx="31826">
                  <c:v>1.7</c:v>
                </c:pt>
                <c:pt idx="31827">
                  <c:v>2</c:v>
                </c:pt>
                <c:pt idx="31828">
                  <c:v>3.1</c:v>
                </c:pt>
                <c:pt idx="31829">
                  <c:v>4.0999999999999996</c:v>
                </c:pt>
                <c:pt idx="31830">
                  <c:v>2.1</c:v>
                </c:pt>
                <c:pt idx="31831">
                  <c:v>4.0999999999999996</c:v>
                </c:pt>
                <c:pt idx="31832">
                  <c:v>3.4</c:v>
                </c:pt>
                <c:pt idx="31833">
                  <c:v>4.2</c:v>
                </c:pt>
                <c:pt idx="31834">
                  <c:v>3.5</c:v>
                </c:pt>
                <c:pt idx="31835">
                  <c:v>3.6</c:v>
                </c:pt>
                <c:pt idx="31836">
                  <c:v>2.4</c:v>
                </c:pt>
                <c:pt idx="31837">
                  <c:v>4</c:v>
                </c:pt>
                <c:pt idx="31838">
                  <c:v>4.5</c:v>
                </c:pt>
                <c:pt idx="31839">
                  <c:v>4.5</c:v>
                </c:pt>
                <c:pt idx="31840">
                  <c:v>1.6</c:v>
                </c:pt>
                <c:pt idx="31841">
                  <c:v>3.7</c:v>
                </c:pt>
                <c:pt idx="31842">
                  <c:v>5</c:v>
                </c:pt>
                <c:pt idx="31843">
                  <c:v>3.6</c:v>
                </c:pt>
                <c:pt idx="31844">
                  <c:v>2.1</c:v>
                </c:pt>
                <c:pt idx="31845">
                  <c:v>4.5999999999999996</c:v>
                </c:pt>
                <c:pt idx="31846">
                  <c:v>2.4</c:v>
                </c:pt>
                <c:pt idx="31847">
                  <c:v>1.7</c:v>
                </c:pt>
                <c:pt idx="31848">
                  <c:v>3</c:v>
                </c:pt>
                <c:pt idx="31849">
                  <c:v>1.9</c:v>
                </c:pt>
                <c:pt idx="31850">
                  <c:v>1.9</c:v>
                </c:pt>
                <c:pt idx="31851">
                  <c:v>3.1</c:v>
                </c:pt>
                <c:pt idx="31852">
                  <c:v>3.6</c:v>
                </c:pt>
                <c:pt idx="31853">
                  <c:v>4.7</c:v>
                </c:pt>
                <c:pt idx="31854">
                  <c:v>4</c:v>
                </c:pt>
                <c:pt idx="31855">
                  <c:v>4.4000000000000004</c:v>
                </c:pt>
                <c:pt idx="31856">
                  <c:v>2.9</c:v>
                </c:pt>
                <c:pt idx="31857">
                  <c:v>2.6</c:v>
                </c:pt>
                <c:pt idx="31858">
                  <c:v>3.6</c:v>
                </c:pt>
                <c:pt idx="31859">
                  <c:v>3.9</c:v>
                </c:pt>
                <c:pt idx="31860">
                  <c:v>3.5</c:v>
                </c:pt>
                <c:pt idx="31861">
                  <c:v>2.4</c:v>
                </c:pt>
                <c:pt idx="31862">
                  <c:v>2.8</c:v>
                </c:pt>
                <c:pt idx="31863">
                  <c:v>3.1</c:v>
                </c:pt>
                <c:pt idx="31864">
                  <c:v>1.5</c:v>
                </c:pt>
                <c:pt idx="31865">
                  <c:v>4.5999999999999996</c:v>
                </c:pt>
                <c:pt idx="31866">
                  <c:v>3.3</c:v>
                </c:pt>
                <c:pt idx="31867">
                  <c:v>4.0999999999999996</c:v>
                </c:pt>
                <c:pt idx="31868">
                  <c:v>2.1</c:v>
                </c:pt>
                <c:pt idx="31869">
                  <c:v>3.4</c:v>
                </c:pt>
                <c:pt idx="31870">
                  <c:v>4.7</c:v>
                </c:pt>
                <c:pt idx="31871">
                  <c:v>2.2000000000000002</c:v>
                </c:pt>
                <c:pt idx="31872">
                  <c:v>2.7</c:v>
                </c:pt>
                <c:pt idx="31873">
                  <c:v>2.9</c:v>
                </c:pt>
                <c:pt idx="31874">
                  <c:v>2.8</c:v>
                </c:pt>
                <c:pt idx="31875">
                  <c:v>3.6</c:v>
                </c:pt>
                <c:pt idx="31876">
                  <c:v>2.9</c:v>
                </c:pt>
                <c:pt idx="31877">
                  <c:v>3.9</c:v>
                </c:pt>
                <c:pt idx="31878">
                  <c:v>3.2</c:v>
                </c:pt>
                <c:pt idx="31879">
                  <c:v>2.1</c:v>
                </c:pt>
                <c:pt idx="31880">
                  <c:v>4.8</c:v>
                </c:pt>
                <c:pt idx="31881">
                  <c:v>2.2999999999999998</c:v>
                </c:pt>
                <c:pt idx="31882">
                  <c:v>3.5</c:v>
                </c:pt>
                <c:pt idx="31883">
                  <c:v>1.7</c:v>
                </c:pt>
                <c:pt idx="31884">
                  <c:v>4.7</c:v>
                </c:pt>
                <c:pt idx="31885">
                  <c:v>4.7</c:v>
                </c:pt>
                <c:pt idx="31886">
                  <c:v>2.8</c:v>
                </c:pt>
                <c:pt idx="31887">
                  <c:v>1.9</c:v>
                </c:pt>
                <c:pt idx="31888">
                  <c:v>4.2</c:v>
                </c:pt>
                <c:pt idx="31889">
                  <c:v>2.4</c:v>
                </c:pt>
                <c:pt idx="31890">
                  <c:v>4</c:v>
                </c:pt>
                <c:pt idx="31891">
                  <c:v>4.7</c:v>
                </c:pt>
                <c:pt idx="31892">
                  <c:v>3.6</c:v>
                </c:pt>
                <c:pt idx="31893">
                  <c:v>4.5</c:v>
                </c:pt>
                <c:pt idx="31894">
                  <c:v>2.2999999999999998</c:v>
                </c:pt>
                <c:pt idx="31895">
                  <c:v>4.7</c:v>
                </c:pt>
                <c:pt idx="31896">
                  <c:v>2.2999999999999998</c:v>
                </c:pt>
                <c:pt idx="31897">
                  <c:v>2.2999999999999998</c:v>
                </c:pt>
                <c:pt idx="31898">
                  <c:v>4.5999999999999996</c:v>
                </c:pt>
                <c:pt idx="31899">
                  <c:v>3.4</c:v>
                </c:pt>
                <c:pt idx="31900">
                  <c:v>4.3</c:v>
                </c:pt>
                <c:pt idx="31901">
                  <c:v>4.3</c:v>
                </c:pt>
                <c:pt idx="31902">
                  <c:v>3.8</c:v>
                </c:pt>
                <c:pt idx="31903">
                  <c:v>2.2000000000000002</c:v>
                </c:pt>
                <c:pt idx="31904">
                  <c:v>3.9</c:v>
                </c:pt>
                <c:pt idx="31905">
                  <c:v>1.7</c:v>
                </c:pt>
                <c:pt idx="31906">
                  <c:v>2.2000000000000002</c:v>
                </c:pt>
                <c:pt idx="31907">
                  <c:v>3.8</c:v>
                </c:pt>
                <c:pt idx="31908">
                  <c:v>4.7</c:v>
                </c:pt>
                <c:pt idx="31909">
                  <c:v>4.2</c:v>
                </c:pt>
                <c:pt idx="31910">
                  <c:v>2.7</c:v>
                </c:pt>
                <c:pt idx="31911">
                  <c:v>4.4000000000000004</c:v>
                </c:pt>
                <c:pt idx="31912">
                  <c:v>4.9000000000000004</c:v>
                </c:pt>
                <c:pt idx="31913">
                  <c:v>2.7</c:v>
                </c:pt>
                <c:pt idx="31914">
                  <c:v>2.2000000000000002</c:v>
                </c:pt>
                <c:pt idx="31915">
                  <c:v>2.2000000000000002</c:v>
                </c:pt>
                <c:pt idx="31916">
                  <c:v>2.9</c:v>
                </c:pt>
                <c:pt idx="31917">
                  <c:v>1.7</c:v>
                </c:pt>
                <c:pt idx="31918">
                  <c:v>3.2</c:v>
                </c:pt>
                <c:pt idx="31919">
                  <c:v>4.0999999999999996</c:v>
                </c:pt>
                <c:pt idx="31920">
                  <c:v>3.4</c:v>
                </c:pt>
                <c:pt idx="31921">
                  <c:v>4.9000000000000004</c:v>
                </c:pt>
                <c:pt idx="31922">
                  <c:v>3.1</c:v>
                </c:pt>
                <c:pt idx="31923">
                  <c:v>1.5</c:v>
                </c:pt>
                <c:pt idx="31924">
                  <c:v>3.1</c:v>
                </c:pt>
                <c:pt idx="31925">
                  <c:v>4.8</c:v>
                </c:pt>
                <c:pt idx="31926">
                  <c:v>1.8</c:v>
                </c:pt>
                <c:pt idx="31927">
                  <c:v>2.2999999999999998</c:v>
                </c:pt>
                <c:pt idx="31928">
                  <c:v>4</c:v>
                </c:pt>
                <c:pt idx="31929">
                  <c:v>2.5</c:v>
                </c:pt>
                <c:pt idx="31930">
                  <c:v>4.2</c:v>
                </c:pt>
                <c:pt idx="31931">
                  <c:v>3</c:v>
                </c:pt>
                <c:pt idx="31932">
                  <c:v>4.3</c:v>
                </c:pt>
                <c:pt idx="31933">
                  <c:v>3.4</c:v>
                </c:pt>
                <c:pt idx="31934">
                  <c:v>1.8</c:v>
                </c:pt>
                <c:pt idx="31935">
                  <c:v>2.9</c:v>
                </c:pt>
                <c:pt idx="31936">
                  <c:v>2.7</c:v>
                </c:pt>
                <c:pt idx="31937">
                  <c:v>4.3</c:v>
                </c:pt>
                <c:pt idx="31938">
                  <c:v>3.7</c:v>
                </c:pt>
                <c:pt idx="31939">
                  <c:v>4.2</c:v>
                </c:pt>
                <c:pt idx="31940">
                  <c:v>2.8</c:v>
                </c:pt>
                <c:pt idx="31941">
                  <c:v>3.9</c:v>
                </c:pt>
                <c:pt idx="31942">
                  <c:v>1.7</c:v>
                </c:pt>
                <c:pt idx="31943">
                  <c:v>1.6</c:v>
                </c:pt>
                <c:pt idx="31944">
                  <c:v>2.5</c:v>
                </c:pt>
                <c:pt idx="31945">
                  <c:v>4.2</c:v>
                </c:pt>
                <c:pt idx="31946">
                  <c:v>3.4</c:v>
                </c:pt>
                <c:pt idx="31947">
                  <c:v>2.9</c:v>
                </c:pt>
                <c:pt idx="31948">
                  <c:v>4.5999999999999996</c:v>
                </c:pt>
                <c:pt idx="31949">
                  <c:v>3.2</c:v>
                </c:pt>
                <c:pt idx="31950">
                  <c:v>3.6</c:v>
                </c:pt>
                <c:pt idx="31951">
                  <c:v>5</c:v>
                </c:pt>
                <c:pt idx="31952">
                  <c:v>3.3</c:v>
                </c:pt>
                <c:pt idx="31953">
                  <c:v>4.2</c:v>
                </c:pt>
                <c:pt idx="31954">
                  <c:v>2.9</c:v>
                </c:pt>
                <c:pt idx="31955">
                  <c:v>1.6</c:v>
                </c:pt>
                <c:pt idx="31956">
                  <c:v>4.4000000000000004</c:v>
                </c:pt>
                <c:pt idx="31957">
                  <c:v>4.8</c:v>
                </c:pt>
                <c:pt idx="31958">
                  <c:v>3</c:v>
                </c:pt>
                <c:pt idx="31959">
                  <c:v>3.3</c:v>
                </c:pt>
                <c:pt idx="31960">
                  <c:v>3</c:v>
                </c:pt>
                <c:pt idx="31961">
                  <c:v>5</c:v>
                </c:pt>
                <c:pt idx="31962">
                  <c:v>4.7</c:v>
                </c:pt>
                <c:pt idx="31963">
                  <c:v>1.6</c:v>
                </c:pt>
                <c:pt idx="31964">
                  <c:v>4.2</c:v>
                </c:pt>
                <c:pt idx="31965">
                  <c:v>3.6</c:v>
                </c:pt>
                <c:pt idx="31966">
                  <c:v>1.6</c:v>
                </c:pt>
                <c:pt idx="31967">
                  <c:v>3.1</c:v>
                </c:pt>
                <c:pt idx="31968">
                  <c:v>2</c:v>
                </c:pt>
                <c:pt idx="31969">
                  <c:v>4.5999999999999996</c:v>
                </c:pt>
                <c:pt idx="31970">
                  <c:v>1.5</c:v>
                </c:pt>
                <c:pt idx="31971">
                  <c:v>4.5999999999999996</c:v>
                </c:pt>
                <c:pt idx="31972">
                  <c:v>4.8</c:v>
                </c:pt>
                <c:pt idx="31973">
                  <c:v>1.8</c:v>
                </c:pt>
                <c:pt idx="31974">
                  <c:v>4</c:v>
                </c:pt>
                <c:pt idx="31975">
                  <c:v>3.4</c:v>
                </c:pt>
                <c:pt idx="31976">
                  <c:v>4.8</c:v>
                </c:pt>
                <c:pt idx="31977">
                  <c:v>4.3</c:v>
                </c:pt>
                <c:pt idx="31978">
                  <c:v>3.9</c:v>
                </c:pt>
                <c:pt idx="31979">
                  <c:v>4.7</c:v>
                </c:pt>
                <c:pt idx="31980">
                  <c:v>2.1</c:v>
                </c:pt>
                <c:pt idx="31981">
                  <c:v>2.8</c:v>
                </c:pt>
                <c:pt idx="31982">
                  <c:v>4.5</c:v>
                </c:pt>
                <c:pt idx="31983">
                  <c:v>1.9</c:v>
                </c:pt>
                <c:pt idx="31984">
                  <c:v>4.8</c:v>
                </c:pt>
                <c:pt idx="31985">
                  <c:v>4.0999999999999996</c:v>
                </c:pt>
                <c:pt idx="31986">
                  <c:v>3</c:v>
                </c:pt>
                <c:pt idx="31987">
                  <c:v>2.7</c:v>
                </c:pt>
                <c:pt idx="31988">
                  <c:v>2</c:v>
                </c:pt>
                <c:pt idx="31989">
                  <c:v>1.8</c:v>
                </c:pt>
                <c:pt idx="31990">
                  <c:v>3</c:v>
                </c:pt>
                <c:pt idx="31991">
                  <c:v>4.5</c:v>
                </c:pt>
                <c:pt idx="31992">
                  <c:v>3.4</c:v>
                </c:pt>
                <c:pt idx="31993">
                  <c:v>3.1</c:v>
                </c:pt>
                <c:pt idx="31994">
                  <c:v>2.6</c:v>
                </c:pt>
                <c:pt idx="31995">
                  <c:v>2</c:v>
                </c:pt>
                <c:pt idx="31996">
                  <c:v>5</c:v>
                </c:pt>
                <c:pt idx="31997">
                  <c:v>1.6</c:v>
                </c:pt>
                <c:pt idx="31998">
                  <c:v>2.6</c:v>
                </c:pt>
                <c:pt idx="31999">
                  <c:v>4.2</c:v>
                </c:pt>
                <c:pt idx="32000">
                  <c:v>3.3</c:v>
                </c:pt>
                <c:pt idx="32001">
                  <c:v>2.6</c:v>
                </c:pt>
                <c:pt idx="32002">
                  <c:v>5</c:v>
                </c:pt>
                <c:pt idx="32003">
                  <c:v>3.7</c:v>
                </c:pt>
                <c:pt idx="32004">
                  <c:v>2.5</c:v>
                </c:pt>
                <c:pt idx="32005">
                  <c:v>4.5</c:v>
                </c:pt>
                <c:pt idx="32006">
                  <c:v>2</c:v>
                </c:pt>
                <c:pt idx="32007">
                  <c:v>3.1</c:v>
                </c:pt>
                <c:pt idx="32008">
                  <c:v>4.4000000000000004</c:v>
                </c:pt>
                <c:pt idx="32009">
                  <c:v>4.9000000000000004</c:v>
                </c:pt>
                <c:pt idx="32010">
                  <c:v>2.8</c:v>
                </c:pt>
                <c:pt idx="32011">
                  <c:v>2</c:v>
                </c:pt>
                <c:pt idx="32012">
                  <c:v>3.5</c:v>
                </c:pt>
                <c:pt idx="32013">
                  <c:v>4.8</c:v>
                </c:pt>
                <c:pt idx="32014">
                  <c:v>3.8</c:v>
                </c:pt>
                <c:pt idx="32015">
                  <c:v>3.6</c:v>
                </c:pt>
                <c:pt idx="32016">
                  <c:v>2.6</c:v>
                </c:pt>
                <c:pt idx="32017">
                  <c:v>3.6</c:v>
                </c:pt>
                <c:pt idx="32018">
                  <c:v>4.5999999999999996</c:v>
                </c:pt>
                <c:pt idx="32019">
                  <c:v>2.8</c:v>
                </c:pt>
                <c:pt idx="32020">
                  <c:v>2.2999999999999998</c:v>
                </c:pt>
                <c:pt idx="32021">
                  <c:v>3.2</c:v>
                </c:pt>
                <c:pt idx="32022">
                  <c:v>2.8</c:v>
                </c:pt>
                <c:pt idx="32023">
                  <c:v>3.1</c:v>
                </c:pt>
                <c:pt idx="32024">
                  <c:v>1.8</c:v>
                </c:pt>
                <c:pt idx="32025">
                  <c:v>2.7</c:v>
                </c:pt>
                <c:pt idx="32026">
                  <c:v>4.4000000000000004</c:v>
                </c:pt>
                <c:pt idx="32027">
                  <c:v>2.9</c:v>
                </c:pt>
                <c:pt idx="32028">
                  <c:v>4.9000000000000004</c:v>
                </c:pt>
                <c:pt idx="32029">
                  <c:v>4</c:v>
                </c:pt>
                <c:pt idx="32030">
                  <c:v>2.8</c:v>
                </c:pt>
                <c:pt idx="32031">
                  <c:v>2.4</c:v>
                </c:pt>
                <c:pt idx="32032">
                  <c:v>3.9</c:v>
                </c:pt>
                <c:pt idx="32033">
                  <c:v>2.6</c:v>
                </c:pt>
                <c:pt idx="32034">
                  <c:v>4.7</c:v>
                </c:pt>
                <c:pt idx="32035">
                  <c:v>1.9</c:v>
                </c:pt>
                <c:pt idx="32036">
                  <c:v>1.6</c:v>
                </c:pt>
                <c:pt idx="32037">
                  <c:v>2.2999999999999998</c:v>
                </c:pt>
                <c:pt idx="32038">
                  <c:v>3.6</c:v>
                </c:pt>
                <c:pt idx="32039">
                  <c:v>4.4000000000000004</c:v>
                </c:pt>
                <c:pt idx="32040">
                  <c:v>2.1</c:v>
                </c:pt>
                <c:pt idx="32041">
                  <c:v>3.5</c:v>
                </c:pt>
                <c:pt idx="32042">
                  <c:v>2</c:v>
                </c:pt>
                <c:pt idx="32043">
                  <c:v>3.5</c:v>
                </c:pt>
                <c:pt idx="32044">
                  <c:v>1.6</c:v>
                </c:pt>
                <c:pt idx="32045">
                  <c:v>3.5</c:v>
                </c:pt>
                <c:pt idx="32046">
                  <c:v>3.3</c:v>
                </c:pt>
                <c:pt idx="32047">
                  <c:v>1.6</c:v>
                </c:pt>
                <c:pt idx="32048">
                  <c:v>3.9</c:v>
                </c:pt>
                <c:pt idx="32049">
                  <c:v>3.5</c:v>
                </c:pt>
                <c:pt idx="32050">
                  <c:v>3.7</c:v>
                </c:pt>
                <c:pt idx="32051">
                  <c:v>3.4</c:v>
                </c:pt>
                <c:pt idx="32052">
                  <c:v>4</c:v>
                </c:pt>
                <c:pt idx="32053">
                  <c:v>3.3</c:v>
                </c:pt>
                <c:pt idx="32054">
                  <c:v>4.7</c:v>
                </c:pt>
                <c:pt idx="32055">
                  <c:v>4.8</c:v>
                </c:pt>
                <c:pt idx="32056">
                  <c:v>4</c:v>
                </c:pt>
                <c:pt idx="32057">
                  <c:v>4.7</c:v>
                </c:pt>
                <c:pt idx="32058">
                  <c:v>4.7</c:v>
                </c:pt>
                <c:pt idx="32059">
                  <c:v>2.4</c:v>
                </c:pt>
                <c:pt idx="32060">
                  <c:v>5</c:v>
                </c:pt>
                <c:pt idx="32061">
                  <c:v>2.4</c:v>
                </c:pt>
                <c:pt idx="32062">
                  <c:v>1.6</c:v>
                </c:pt>
                <c:pt idx="32063">
                  <c:v>4.9000000000000004</c:v>
                </c:pt>
                <c:pt idx="32064">
                  <c:v>2.2999999999999998</c:v>
                </c:pt>
                <c:pt idx="32065">
                  <c:v>3.5</c:v>
                </c:pt>
                <c:pt idx="32066">
                  <c:v>4.9000000000000004</c:v>
                </c:pt>
                <c:pt idx="32067">
                  <c:v>1.7</c:v>
                </c:pt>
                <c:pt idx="32068">
                  <c:v>2.4</c:v>
                </c:pt>
                <c:pt idx="32069">
                  <c:v>3.6</c:v>
                </c:pt>
                <c:pt idx="32070">
                  <c:v>4.2</c:v>
                </c:pt>
                <c:pt idx="32071">
                  <c:v>4.3</c:v>
                </c:pt>
                <c:pt idx="32072">
                  <c:v>4.5999999999999996</c:v>
                </c:pt>
                <c:pt idx="32073">
                  <c:v>2.1</c:v>
                </c:pt>
                <c:pt idx="32074">
                  <c:v>2.8</c:v>
                </c:pt>
                <c:pt idx="32075">
                  <c:v>4</c:v>
                </c:pt>
                <c:pt idx="32076">
                  <c:v>4</c:v>
                </c:pt>
                <c:pt idx="32077">
                  <c:v>2.6</c:v>
                </c:pt>
                <c:pt idx="32078">
                  <c:v>2.6</c:v>
                </c:pt>
                <c:pt idx="32079">
                  <c:v>2.6</c:v>
                </c:pt>
                <c:pt idx="32080">
                  <c:v>4.5999999999999996</c:v>
                </c:pt>
                <c:pt idx="32081">
                  <c:v>4.7</c:v>
                </c:pt>
                <c:pt idx="32082">
                  <c:v>1.6</c:v>
                </c:pt>
                <c:pt idx="32083">
                  <c:v>2.6</c:v>
                </c:pt>
                <c:pt idx="32084">
                  <c:v>2.9</c:v>
                </c:pt>
                <c:pt idx="32085">
                  <c:v>4.9000000000000004</c:v>
                </c:pt>
                <c:pt idx="32086">
                  <c:v>4.8</c:v>
                </c:pt>
                <c:pt idx="32087">
                  <c:v>3.7</c:v>
                </c:pt>
                <c:pt idx="32088">
                  <c:v>1.7</c:v>
                </c:pt>
                <c:pt idx="32089">
                  <c:v>2.2000000000000002</c:v>
                </c:pt>
                <c:pt idx="32090">
                  <c:v>3</c:v>
                </c:pt>
                <c:pt idx="32091">
                  <c:v>4.9000000000000004</c:v>
                </c:pt>
                <c:pt idx="32092">
                  <c:v>1.8</c:v>
                </c:pt>
                <c:pt idx="32093">
                  <c:v>4.3</c:v>
                </c:pt>
                <c:pt idx="32094">
                  <c:v>2.2000000000000002</c:v>
                </c:pt>
                <c:pt idx="32095">
                  <c:v>3.3</c:v>
                </c:pt>
                <c:pt idx="32096">
                  <c:v>4.2</c:v>
                </c:pt>
                <c:pt idx="32097">
                  <c:v>3.9</c:v>
                </c:pt>
                <c:pt idx="32098">
                  <c:v>4.2</c:v>
                </c:pt>
                <c:pt idx="32099">
                  <c:v>4.3</c:v>
                </c:pt>
                <c:pt idx="32100">
                  <c:v>2.6</c:v>
                </c:pt>
                <c:pt idx="32101">
                  <c:v>2.8</c:v>
                </c:pt>
                <c:pt idx="32102">
                  <c:v>4.4000000000000004</c:v>
                </c:pt>
                <c:pt idx="32103">
                  <c:v>1.6</c:v>
                </c:pt>
                <c:pt idx="32104">
                  <c:v>3.3</c:v>
                </c:pt>
                <c:pt idx="32105">
                  <c:v>4.7</c:v>
                </c:pt>
                <c:pt idx="32106">
                  <c:v>4.5999999999999996</c:v>
                </c:pt>
                <c:pt idx="32107">
                  <c:v>4.3</c:v>
                </c:pt>
                <c:pt idx="32108">
                  <c:v>1.6</c:v>
                </c:pt>
                <c:pt idx="32109">
                  <c:v>4.5999999999999996</c:v>
                </c:pt>
                <c:pt idx="32110">
                  <c:v>4.7</c:v>
                </c:pt>
                <c:pt idx="32111">
                  <c:v>3.8</c:v>
                </c:pt>
                <c:pt idx="32112">
                  <c:v>2.5</c:v>
                </c:pt>
                <c:pt idx="32113">
                  <c:v>3.2</c:v>
                </c:pt>
                <c:pt idx="32114">
                  <c:v>4.2</c:v>
                </c:pt>
                <c:pt idx="32115">
                  <c:v>4.3</c:v>
                </c:pt>
                <c:pt idx="32116">
                  <c:v>2.7</c:v>
                </c:pt>
                <c:pt idx="32117">
                  <c:v>2.6</c:v>
                </c:pt>
                <c:pt idx="32118">
                  <c:v>4.0999999999999996</c:v>
                </c:pt>
                <c:pt idx="32119">
                  <c:v>3.9</c:v>
                </c:pt>
                <c:pt idx="32120">
                  <c:v>3.3</c:v>
                </c:pt>
                <c:pt idx="32121">
                  <c:v>3</c:v>
                </c:pt>
                <c:pt idx="32122">
                  <c:v>3.8</c:v>
                </c:pt>
                <c:pt idx="32123">
                  <c:v>1.6</c:v>
                </c:pt>
                <c:pt idx="32124">
                  <c:v>1.8</c:v>
                </c:pt>
                <c:pt idx="32125">
                  <c:v>3.5</c:v>
                </c:pt>
                <c:pt idx="32126">
                  <c:v>2.2000000000000002</c:v>
                </c:pt>
                <c:pt idx="32127">
                  <c:v>4.2</c:v>
                </c:pt>
                <c:pt idx="32128">
                  <c:v>4.2</c:v>
                </c:pt>
                <c:pt idx="32129">
                  <c:v>4</c:v>
                </c:pt>
                <c:pt idx="32130">
                  <c:v>4.7</c:v>
                </c:pt>
                <c:pt idx="32131">
                  <c:v>2</c:v>
                </c:pt>
                <c:pt idx="32132">
                  <c:v>2.4</c:v>
                </c:pt>
                <c:pt idx="32133">
                  <c:v>2.4</c:v>
                </c:pt>
                <c:pt idx="32134">
                  <c:v>4.2</c:v>
                </c:pt>
                <c:pt idx="32135">
                  <c:v>3.3</c:v>
                </c:pt>
                <c:pt idx="32136">
                  <c:v>2.4</c:v>
                </c:pt>
                <c:pt idx="32137">
                  <c:v>2</c:v>
                </c:pt>
                <c:pt idx="32138">
                  <c:v>4.5999999999999996</c:v>
                </c:pt>
                <c:pt idx="32139">
                  <c:v>3.9</c:v>
                </c:pt>
                <c:pt idx="32140">
                  <c:v>3.3</c:v>
                </c:pt>
                <c:pt idx="32141">
                  <c:v>4.9000000000000004</c:v>
                </c:pt>
                <c:pt idx="32142">
                  <c:v>4.5</c:v>
                </c:pt>
                <c:pt idx="32143">
                  <c:v>2.1</c:v>
                </c:pt>
                <c:pt idx="32144">
                  <c:v>3.3</c:v>
                </c:pt>
                <c:pt idx="32145">
                  <c:v>3.2</c:v>
                </c:pt>
                <c:pt idx="32146">
                  <c:v>4.5</c:v>
                </c:pt>
                <c:pt idx="32147">
                  <c:v>2</c:v>
                </c:pt>
                <c:pt idx="32148">
                  <c:v>3.1</c:v>
                </c:pt>
                <c:pt idx="32149">
                  <c:v>3.7</c:v>
                </c:pt>
                <c:pt idx="32150">
                  <c:v>4.8</c:v>
                </c:pt>
                <c:pt idx="32151">
                  <c:v>4.5999999999999996</c:v>
                </c:pt>
                <c:pt idx="32152">
                  <c:v>3.4</c:v>
                </c:pt>
                <c:pt idx="32153">
                  <c:v>3.6</c:v>
                </c:pt>
                <c:pt idx="32154">
                  <c:v>4.5</c:v>
                </c:pt>
                <c:pt idx="32155">
                  <c:v>4.0999999999999996</c:v>
                </c:pt>
                <c:pt idx="32156">
                  <c:v>4.5999999999999996</c:v>
                </c:pt>
                <c:pt idx="32157">
                  <c:v>4.5999999999999996</c:v>
                </c:pt>
                <c:pt idx="32158">
                  <c:v>4.4000000000000004</c:v>
                </c:pt>
                <c:pt idx="32159">
                  <c:v>1.5</c:v>
                </c:pt>
                <c:pt idx="32160">
                  <c:v>2.6</c:v>
                </c:pt>
                <c:pt idx="32161">
                  <c:v>2.9</c:v>
                </c:pt>
                <c:pt idx="32162">
                  <c:v>3.9</c:v>
                </c:pt>
                <c:pt idx="32163">
                  <c:v>2.6</c:v>
                </c:pt>
                <c:pt idx="32164">
                  <c:v>2.6</c:v>
                </c:pt>
                <c:pt idx="32165">
                  <c:v>2.9</c:v>
                </c:pt>
                <c:pt idx="32166">
                  <c:v>4.8</c:v>
                </c:pt>
                <c:pt idx="32167">
                  <c:v>3</c:v>
                </c:pt>
                <c:pt idx="32168">
                  <c:v>2</c:v>
                </c:pt>
                <c:pt idx="32169">
                  <c:v>1.5</c:v>
                </c:pt>
                <c:pt idx="32170">
                  <c:v>2.2999999999999998</c:v>
                </c:pt>
                <c:pt idx="32171">
                  <c:v>4.8</c:v>
                </c:pt>
                <c:pt idx="32172">
                  <c:v>4.8</c:v>
                </c:pt>
                <c:pt idx="32173">
                  <c:v>3.4</c:v>
                </c:pt>
                <c:pt idx="32174">
                  <c:v>3.8</c:v>
                </c:pt>
                <c:pt idx="32175">
                  <c:v>4.3</c:v>
                </c:pt>
                <c:pt idx="32176">
                  <c:v>1.7</c:v>
                </c:pt>
                <c:pt idx="32177">
                  <c:v>2.8</c:v>
                </c:pt>
                <c:pt idx="32178">
                  <c:v>3.7</c:v>
                </c:pt>
                <c:pt idx="32179">
                  <c:v>4.5999999999999996</c:v>
                </c:pt>
                <c:pt idx="32180">
                  <c:v>4</c:v>
                </c:pt>
                <c:pt idx="32181">
                  <c:v>2.7</c:v>
                </c:pt>
                <c:pt idx="32182">
                  <c:v>4.7</c:v>
                </c:pt>
                <c:pt idx="32183">
                  <c:v>3.8</c:v>
                </c:pt>
                <c:pt idx="32184">
                  <c:v>4.4000000000000004</c:v>
                </c:pt>
                <c:pt idx="32185">
                  <c:v>2.8</c:v>
                </c:pt>
                <c:pt idx="32186">
                  <c:v>1.5</c:v>
                </c:pt>
                <c:pt idx="32187">
                  <c:v>2.1</c:v>
                </c:pt>
                <c:pt idx="32188">
                  <c:v>4.7</c:v>
                </c:pt>
                <c:pt idx="32189">
                  <c:v>1.6</c:v>
                </c:pt>
                <c:pt idx="32190">
                  <c:v>3.6</c:v>
                </c:pt>
                <c:pt idx="32191">
                  <c:v>2.9</c:v>
                </c:pt>
                <c:pt idx="32192">
                  <c:v>3</c:v>
                </c:pt>
                <c:pt idx="32193">
                  <c:v>2.9</c:v>
                </c:pt>
                <c:pt idx="32194">
                  <c:v>1.7</c:v>
                </c:pt>
                <c:pt idx="32195">
                  <c:v>1.9</c:v>
                </c:pt>
                <c:pt idx="32196">
                  <c:v>1.7</c:v>
                </c:pt>
                <c:pt idx="32197">
                  <c:v>1.7</c:v>
                </c:pt>
                <c:pt idx="32198">
                  <c:v>1.8</c:v>
                </c:pt>
                <c:pt idx="32199">
                  <c:v>3.9</c:v>
                </c:pt>
                <c:pt idx="32200">
                  <c:v>1.9</c:v>
                </c:pt>
                <c:pt idx="32201">
                  <c:v>2.4</c:v>
                </c:pt>
                <c:pt idx="32202">
                  <c:v>3.8</c:v>
                </c:pt>
                <c:pt idx="32203">
                  <c:v>1.9</c:v>
                </c:pt>
                <c:pt idx="32204">
                  <c:v>4.7</c:v>
                </c:pt>
                <c:pt idx="32205">
                  <c:v>3.2</c:v>
                </c:pt>
                <c:pt idx="32206">
                  <c:v>4.9000000000000004</c:v>
                </c:pt>
                <c:pt idx="32207">
                  <c:v>2.2000000000000002</c:v>
                </c:pt>
                <c:pt idx="32208">
                  <c:v>1.6</c:v>
                </c:pt>
                <c:pt idx="32209">
                  <c:v>3.6</c:v>
                </c:pt>
                <c:pt idx="32210">
                  <c:v>2.7</c:v>
                </c:pt>
                <c:pt idx="32211">
                  <c:v>3.5</c:v>
                </c:pt>
                <c:pt idx="32212">
                  <c:v>3.2</c:v>
                </c:pt>
                <c:pt idx="32213">
                  <c:v>3.1</c:v>
                </c:pt>
                <c:pt idx="32214">
                  <c:v>4.5</c:v>
                </c:pt>
                <c:pt idx="32215">
                  <c:v>2.2000000000000002</c:v>
                </c:pt>
                <c:pt idx="32216">
                  <c:v>3.2</c:v>
                </c:pt>
                <c:pt idx="32217">
                  <c:v>3</c:v>
                </c:pt>
                <c:pt idx="32218">
                  <c:v>3.9</c:v>
                </c:pt>
                <c:pt idx="32219">
                  <c:v>1.7</c:v>
                </c:pt>
                <c:pt idx="32220">
                  <c:v>3.4</c:v>
                </c:pt>
                <c:pt idx="32221">
                  <c:v>3.2</c:v>
                </c:pt>
                <c:pt idx="32222">
                  <c:v>4.9000000000000004</c:v>
                </c:pt>
                <c:pt idx="32223">
                  <c:v>4.0999999999999996</c:v>
                </c:pt>
                <c:pt idx="32224">
                  <c:v>2</c:v>
                </c:pt>
                <c:pt idx="32225">
                  <c:v>3.3</c:v>
                </c:pt>
                <c:pt idx="32226">
                  <c:v>4.2</c:v>
                </c:pt>
                <c:pt idx="32227">
                  <c:v>3.3</c:v>
                </c:pt>
                <c:pt idx="32228">
                  <c:v>2.7</c:v>
                </c:pt>
                <c:pt idx="32229">
                  <c:v>2.8</c:v>
                </c:pt>
                <c:pt idx="32230">
                  <c:v>2.8</c:v>
                </c:pt>
                <c:pt idx="32231">
                  <c:v>1.6</c:v>
                </c:pt>
                <c:pt idx="32232">
                  <c:v>4.0999999999999996</c:v>
                </c:pt>
                <c:pt idx="32233">
                  <c:v>3.6</c:v>
                </c:pt>
                <c:pt idx="32234">
                  <c:v>2.4</c:v>
                </c:pt>
                <c:pt idx="32235">
                  <c:v>3.7</c:v>
                </c:pt>
                <c:pt idx="32236">
                  <c:v>2.6</c:v>
                </c:pt>
                <c:pt idx="32237">
                  <c:v>2.4</c:v>
                </c:pt>
                <c:pt idx="32238">
                  <c:v>4.0999999999999996</c:v>
                </c:pt>
                <c:pt idx="32239">
                  <c:v>4.3</c:v>
                </c:pt>
                <c:pt idx="32240">
                  <c:v>3.7</c:v>
                </c:pt>
                <c:pt idx="32241">
                  <c:v>4.2</c:v>
                </c:pt>
                <c:pt idx="32242">
                  <c:v>2.8</c:v>
                </c:pt>
                <c:pt idx="32243">
                  <c:v>1.8</c:v>
                </c:pt>
                <c:pt idx="32244">
                  <c:v>3.6</c:v>
                </c:pt>
                <c:pt idx="32245">
                  <c:v>2.4</c:v>
                </c:pt>
                <c:pt idx="32246">
                  <c:v>4.2</c:v>
                </c:pt>
                <c:pt idx="32247">
                  <c:v>2.8</c:v>
                </c:pt>
                <c:pt idx="32248">
                  <c:v>3.8</c:v>
                </c:pt>
                <c:pt idx="32249">
                  <c:v>3.4</c:v>
                </c:pt>
                <c:pt idx="32250">
                  <c:v>4.4000000000000004</c:v>
                </c:pt>
                <c:pt idx="32251">
                  <c:v>4.4000000000000004</c:v>
                </c:pt>
                <c:pt idx="32252">
                  <c:v>1.7</c:v>
                </c:pt>
                <c:pt idx="32253">
                  <c:v>2.5</c:v>
                </c:pt>
                <c:pt idx="32254">
                  <c:v>4.5</c:v>
                </c:pt>
                <c:pt idx="32255">
                  <c:v>2.9</c:v>
                </c:pt>
                <c:pt idx="32256">
                  <c:v>3.3</c:v>
                </c:pt>
                <c:pt idx="32257">
                  <c:v>2.1</c:v>
                </c:pt>
                <c:pt idx="32258">
                  <c:v>3.4</c:v>
                </c:pt>
                <c:pt idx="32259">
                  <c:v>2.4</c:v>
                </c:pt>
                <c:pt idx="32260">
                  <c:v>4.4000000000000004</c:v>
                </c:pt>
                <c:pt idx="32261">
                  <c:v>2.2000000000000002</c:v>
                </c:pt>
                <c:pt idx="32262">
                  <c:v>2.8</c:v>
                </c:pt>
                <c:pt idx="32263">
                  <c:v>1.8</c:v>
                </c:pt>
                <c:pt idx="32264">
                  <c:v>3.6</c:v>
                </c:pt>
                <c:pt idx="32265">
                  <c:v>4.8</c:v>
                </c:pt>
                <c:pt idx="32266">
                  <c:v>2.1</c:v>
                </c:pt>
                <c:pt idx="32267">
                  <c:v>1.6</c:v>
                </c:pt>
                <c:pt idx="32268">
                  <c:v>3</c:v>
                </c:pt>
                <c:pt idx="32269">
                  <c:v>4.0999999999999996</c:v>
                </c:pt>
                <c:pt idx="32270">
                  <c:v>4.9000000000000004</c:v>
                </c:pt>
                <c:pt idx="32271">
                  <c:v>1.7</c:v>
                </c:pt>
                <c:pt idx="32272">
                  <c:v>4.3</c:v>
                </c:pt>
                <c:pt idx="32273">
                  <c:v>2.8</c:v>
                </c:pt>
                <c:pt idx="32274">
                  <c:v>2</c:v>
                </c:pt>
                <c:pt idx="32275">
                  <c:v>2.2000000000000002</c:v>
                </c:pt>
                <c:pt idx="32276">
                  <c:v>4.7</c:v>
                </c:pt>
                <c:pt idx="32277">
                  <c:v>4.3</c:v>
                </c:pt>
                <c:pt idx="32278">
                  <c:v>2.6</c:v>
                </c:pt>
                <c:pt idx="32279">
                  <c:v>4.8</c:v>
                </c:pt>
                <c:pt idx="32280">
                  <c:v>1.9</c:v>
                </c:pt>
                <c:pt idx="32281">
                  <c:v>2.6</c:v>
                </c:pt>
                <c:pt idx="32282">
                  <c:v>3.8</c:v>
                </c:pt>
                <c:pt idx="32283">
                  <c:v>5</c:v>
                </c:pt>
                <c:pt idx="32284">
                  <c:v>3.1</c:v>
                </c:pt>
                <c:pt idx="32285">
                  <c:v>4.3</c:v>
                </c:pt>
                <c:pt idx="32286">
                  <c:v>4.7</c:v>
                </c:pt>
                <c:pt idx="32287">
                  <c:v>1.5</c:v>
                </c:pt>
                <c:pt idx="32288">
                  <c:v>2.5</c:v>
                </c:pt>
                <c:pt idx="32289">
                  <c:v>1.9</c:v>
                </c:pt>
                <c:pt idx="32290">
                  <c:v>4.2</c:v>
                </c:pt>
                <c:pt idx="32291">
                  <c:v>3.5</c:v>
                </c:pt>
                <c:pt idx="32292">
                  <c:v>1.8</c:v>
                </c:pt>
                <c:pt idx="32293">
                  <c:v>3</c:v>
                </c:pt>
                <c:pt idx="32294">
                  <c:v>3.3</c:v>
                </c:pt>
                <c:pt idx="32295">
                  <c:v>3.9</c:v>
                </c:pt>
                <c:pt idx="32296">
                  <c:v>4.2</c:v>
                </c:pt>
                <c:pt idx="32297">
                  <c:v>1.8</c:v>
                </c:pt>
                <c:pt idx="32298">
                  <c:v>3.2</c:v>
                </c:pt>
                <c:pt idx="32299">
                  <c:v>2.1</c:v>
                </c:pt>
                <c:pt idx="32300">
                  <c:v>4.0999999999999996</c:v>
                </c:pt>
                <c:pt idx="32301">
                  <c:v>3.8</c:v>
                </c:pt>
                <c:pt idx="32302">
                  <c:v>4</c:v>
                </c:pt>
                <c:pt idx="32303">
                  <c:v>1.8</c:v>
                </c:pt>
                <c:pt idx="32304">
                  <c:v>3.3</c:v>
                </c:pt>
                <c:pt idx="32305">
                  <c:v>4.4000000000000004</c:v>
                </c:pt>
                <c:pt idx="32306">
                  <c:v>4</c:v>
                </c:pt>
                <c:pt idx="32307">
                  <c:v>4.5</c:v>
                </c:pt>
                <c:pt idx="32308">
                  <c:v>2.2000000000000002</c:v>
                </c:pt>
                <c:pt idx="32309">
                  <c:v>2.5</c:v>
                </c:pt>
                <c:pt idx="32310">
                  <c:v>3</c:v>
                </c:pt>
                <c:pt idx="32311">
                  <c:v>3.3</c:v>
                </c:pt>
                <c:pt idx="32312">
                  <c:v>2.4</c:v>
                </c:pt>
                <c:pt idx="32313">
                  <c:v>2.8</c:v>
                </c:pt>
                <c:pt idx="32314">
                  <c:v>3.9</c:v>
                </c:pt>
                <c:pt idx="32315">
                  <c:v>3.8</c:v>
                </c:pt>
                <c:pt idx="32316">
                  <c:v>1.9</c:v>
                </c:pt>
                <c:pt idx="32317">
                  <c:v>4.9000000000000004</c:v>
                </c:pt>
                <c:pt idx="32318">
                  <c:v>3.5</c:v>
                </c:pt>
                <c:pt idx="32319">
                  <c:v>3.2</c:v>
                </c:pt>
                <c:pt idx="32320">
                  <c:v>4.9000000000000004</c:v>
                </c:pt>
                <c:pt idx="32321">
                  <c:v>2</c:v>
                </c:pt>
                <c:pt idx="32322">
                  <c:v>3.4</c:v>
                </c:pt>
                <c:pt idx="32323">
                  <c:v>4.3</c:v>
                </c:pt>
                <c:pt idx="32324">
                  <c:v>2.9</c:v>
                </c:pt>
                <c:pt idx="32325">
                  <c:v>4.0999999999999996</c:v>
                </c:pt>
                <c:pt idx="32326">
                  <c:v>4.5999999999999996</c:v>
                </c:pt>
                <c:pt idx="32327">
                  <c:v>2.4</c:v>
                </c:pt>
                <c:pt idx="32328">
                  <c:v>2.2999999999999998</c:v>
                </c:pt>
                <c:pt idx="32329">
                  <c:v>2.8</c:v>
                </c:pt>
                <c:pt idx="32330">
                  <c:v>3</c:v>
                </c:pt>
                <c:pt idx="32331">
                  <c:v>1.9</c:v>
                </c:pt>
                <c:pt idx="32332">
                  <c:v>2.2999999999999998</c:v>
                </c:pt>
                <c:pt idx="32333">
                  <c:v>4.5999999999999996</c:v>
                </c:pt>
                <c:pt idx="32334">
                  <c:v>3.5</c:v>
                </c:pt>
                <c:pt idx="32335">
                  <c:v>2.4</c:v>
                </c:pt>
                <c:pt idx="32336">
                  <c:v>4.8</c:v>
                </c:pt>
                <c:pt idx="32337">
                  <c:v>4.2</c:v>
                </c:pt>
                <c:pt idx="32338">
                  <c:v>2.8</c:v>
                </c:pt>
                <c:pt idx="32339">
                  <c:v>4.2</c:v>
                </c:pt>
                <c:pt idx="32340">
                  <c:v>3.6</c:v>
                </c:pt>
                <c:pt idx="32341">
                  <c:v>3.9</c:v>
                </c:pt>
                <c:pt idx="32342">
                  <c:v>2.6</c:v>
                </c:pt>
                <c:pt idx="32343">
                  <c:v>2.2000000000000002</c:v>
                </c:pt>
                <c:pt idx="32344">
                  <c:v>2.4</c:v>
                </c:pt>
                <c:pt idx="32345">
                  <c:v>1.8</c:v>
                </c:pt>
                <c:pt idx="32346">
                  <c:v>3.1</c:v>
                </c:pt>
                <c:pt idx="32347">
                  <c:v>2.9</c:v>
                </c:pt>
                <c:pt idx="32348">
                  <c:v>1.5</c:v>
                </c:pt>
                <c:pt idx="32349">
                  <c:v>4.5</c:v>
                </c:pt>
                <c:pt idx="32350">
                  <c:v>3.9</c:v>
                </c:pt>
                <c:pt idx="32351">
                  <c:v>3.1</c:v>
                </c:pt>
                <c:pt idx="32352">
                  <c:v>4.9000000000000004</c:v>
                </c:pt>
                <c:pt idx="32353">
                  <c:v>4.8</c:v>
                </c:pt>
                <c:pt idx="32354">
                  <c:v>1.8</c:v>
                </c:pt>
                <c:pt idx="32355">
                  <c:v>3.7</c:v>
                </c:pt>
                <c:pt idx="32356">
                  <c:v>4.4000000000000004</c:v>
                </c:pt>
                <c:pt idx="32357">
                  <c:v>2.1</c:v>
                </c:pt>
                <c:pt idx="32358">
                  <c:v>1.9</c:v>
                </c:pt>
                <c:pt idx="32359">
                  <c:v>2.4</c:v>
                </c:pt>
                <c:pt idx="32360">
                  <c:v>2.5</c:v>
                </c:pt>
                <c:pt idx="32361">
                  <c:v>4.9000000000000004</c:v>
                </c:pt>
                <c:pt idx="32362">
                  <c:v>4.2</c:v>
                </c:pt>
                <c:pt idx="32363">
                  <c:v>1.7</c:v>
                </c:pt>
                <c:pt idx="32364">
                  <c:v>4.3</c:v>
                </c:pt>
                <c:pt idx="32365">
                  <c:v>2.1</c:v>
                </c:pt>
                <c:pt idx="32366">
                  <c:v>2.8</c:v>
                </c:pt>
                <c:pt idx="32367">
                  <c:v>2.6</c:v>
                </c:pt>
                <c:pt idx="32368">
                  <c:v>2.5</c:v>
                </c:pt>
                <c:pt idx="32369">
                  <c:v>2.6</c:v>
                </c:pt>
                <c:pt idx="32370">
                  <c:v>4.0999999999999996</c:v>
                </c:pt>
                <c:pt idx="32371">
                  <c:v>2.4</c:v>
                </c:pt>
                <c:pt idx="32372">
                  <c:v>4.3</c:v>
                </c:pt>
                <c:pt idx="32373">
                  <c:v>1.8</c:v>
                </c:pt>
                <c:pt idx="32374">
                  <c:v>3.6</c:v>
                </c:pt>
                <c:pt idx="32375">
                  <c:v>4.5</c:v>
                </c:pt>
                <c:pt idx="32376">
                  <c:v>1.8</c:v>
                </c:pt>
                <c:pt idx="32377">
                  <c:v>3.7</c:v>
                </c:pt>
                <c:pt idx="32378">
                  <c:v>3.3</c:v>
                </c:pt>
                <c:pt idx="32379">
                  <c:v>2.7</c:v>
                </c:pt>
                <c:pt idx="32380">
                  <c:v>1.9</c:v>
                </c:pt>
                <c:pt idx="32381">
                  <c:v>3.9</c:v>
                </c:pt>
                <c:pt idx="32382">
                  <c:v>2.6</c:v>
                </c:pt>
                <c:pt idx="32383">
                  <c:v>2.7</c:v>
                </c:pt>
                <c:pt idx="32384">
                  <c:v>4</c:v>
                </c:pt>
                <c:pt idx="32385">
                  <c:v>4.8</c:v>
                </c:pt>
                <c:pt idx="32386">
                  <c:v>2.7</c:v>
                </c:pt>
                <c:pt idx="32387">
                  <c:v>4.0999999999999996</c:v>
                </c:pt>
                <c:pt idx="32388">
                  <c:v>4.8</c:v>
                </c:pt>
                <c:pt idx="32389">
                  <c:v>1.8</c:v>
                </c:pt>
                <c:pt idx="32390">
                  <c:v>3.4</c:v>
                </c:pt>
                <c:pt idx="32391">
                  <c:v>1.5</c:v>
                </c:pt>
                <c:pt idx="32392">
                  <c:v>4.4000000000000004</c:v>
                </c:pt>
                <c:pt idx="32393">
                  <c:v>2.5</c:v>
                </c:pt>
                <c:pt idx="32394">
                  <c:v>2.7</c:v>
                </c:pt>
                <c:pt idx="32395">
                  <c:v>3.9</c:v>
                </c:pt>
                <c:pt idx="32396">
                  <c:v>4.3</c:v>
                </c:pt>
                <c:pt idx="32397">
                  <c:v>2.9</c:v>
                </c:pt>
                <c:pt idx="32398">
                  <c:v>3.8</c:v>
                </c:pt>
                <c:pt idx="32399">
                  <c:v>4.8</c:v>
                </c:pt>
                <c:pt idx="32400">
                  <c:v>4.5999999999999996</c:v>
                </c:pt>
                <c:pt idx="32401">
                  <c:v>4</c:v>
                </c:pt>
                <c:pt idx="32402">
                  <c:v>4.8</c:v>
                </c:pt>
                <c:pt idx="32403">
                  <c:v>4.5999999999999996</c:v>
                </c:pt>
                <c:pt idx="32404">
                  <c:v>4.0999999999999996</c:v>
                </c:pt>
                <c:pt idx="32405">
                  <c:v>4.7</c:v>
                </c:pt>
                <c:pt idx="32406">
                  <c:v>4.4000000000000004</c:v>
                </c:pt>
                <c:pt idx="32407">
                  <c:v>3.3</c:v>
                </c:pt>
                <c:pt idx="32408">
                  <c:v>3.3</c:v>
                </c:pt>
                <c:pt idx="32409">
                  <c:v>1.5</c:v>
                </c:pt>
                <c:pt idx="32410">
                  <c:v>1.6</c:v>
                </c:pt>
                <c:pt idx="32411">
                  <c:v>4.0999999999999996</c:v>
                </c:pt>
                <c:pt idx="32412">
                  <c:v>3.4</c:v>
                </c:pt>
                <c:pt idx="32413">
                  <c:v>4.2</c:v>
                </c:pt>
                <c:pt idx="32414">
                  <c:v>4.8</c:v>
                </c:pt>
                <c:pt idx="32415">
                  <c:v>3.1</c:v>
                </c:pt>
                <c:pt idx="32416">
                  <c:v>1.8</c:v>
                </c:pt>
                <c:pt idx="32417">
                  <c:v>3.7</c:v>
                </c:pt>
                <c:pt idx="32418">
                  <c:v>1.8</c:v>
                </c:pt>
                <c:pt idx="32419">
                  <c:v>3.7</c:v>
                </c:pt>
                <c:pt idx="32420">
                  <c:v>3.3</c:v>
                </c:pt>
                <c:pt idx="32421">
                  <c:v>4</c:v>
                </c:pt>
                <c:pt idx="32422">
                  <c:v>2.7</c:v>
                </c:pt>
                <c:pt idx="32423">
                  <c:v>2</c:v>
                </c:pt>
                <c:pt idx="32424">
                  <c:v>2.2999999999999998</c:v>
                </c:pt>
                <c:pt idx="32425">
                  <c:v>3.9</c:v>
                </c:pt>
                <c:pt idx="32426">
                  <c:v>3.2</c:v>
                </c:pt>
                <c:pt idx="32427">
                  <c:v>3.4</c:v>
                </c:pt>
                <c:pt idx="32428">
                  <c:v>2.6</c:v>
                </c:pt>
                <c:pt idx="32429">
                  <c:v>4.4000000000000004</c:v>
                </c:pt>
                <c:pt idx="32430">
                  <c:v>5</c:v>
                </c:pt>
                <c:pt idx="32431">
                  <c:v>2.6</c:v>
                </c:pt>
                <c:pt idx="32432">
                  <c:v>4</c:v>
                </c:pt>
                <c:pt idx="32433">
                  <c:v>2.1</c:v>
                </c:pt>
                <c:pt idx="32434">
                  <c:v>4.0999999999999996</c:v>
                </c:pt>
                <c:pt idx="32435">
                  <c:v>3</c:v>
                </c:pt>
                <c:pt idx="32436">
                  <c:v>3.6</c:v>
                </c:pt>
                <c:pt idx="32437">
                  <c:v>2.2999999999999998</c:v>
                </c:pt>
                <c:pt idx="32438">
                  <c:v>4.5</c:v>
                </c:pt>
                <c:pt idx="32439">
                  <c:v>2.1</c:v>
                </c:pt>
                <c:pt idx="32440">
                  <c:v>4.8</c:v>
                </c:pt>
                <c:pt idx="32441">
                  <c:v>1.7</c:v>
                </c:pt>
                <c:pt idx="32442">
                  <c:v>2.5</c:v>
                </c:pt>
                <c:pt idx="32443">
                  <c:v>3.5</c:v>
                </c:pt>
                <c:pt idx="32444">
                  <c:v>4.5</c:v>
                </c:pt>
                <c:pt idx="32445">
                  <c:v>3.5</c:v>
                </c:pt>
                <c:pt idx="32446">
                  <c:v>2.2999999999999998</c:v>
                </c:pt>
                <c:pt idx="32447">
                  <c:v>4.5</c:v>
                </c:pt>
                <c:pt idx="32448">
                  <c:v>3.6</c:v>
                </c:pt>
                <c:pt idx="32449">
                  <c:v>2.2999999999999998</c:v>
                </c:pt>
                <c:pt idx="32450">
                  <c:v>3.5</c:v>
                </c:pt>
                <c:pt idx="32451">
                  <c:v>3.9</c:v>
                </c:pt>
                <c:pt idx="32452">
                  <c:v>3.9</c:v>
                </c:pt>
                <c:pt idx="32453">
                  <c:v>4</c:v>
                </c:pt>
                <c:pt idx="32454">
                  <c:v>4.5999999999999996</c:v>
                </c:pt>
                <c:pt idx="32455">
                  <c:v>4.4000000000000004</c:v>
                </c:pt>
                <c:pt idx="32456">
                  <c:v>3.6</c:v>
                </c:pt>
                <c:pt idx="32457">
                  <c:v>1.6</c:v>
                </c:pt>
                <c:pt idx="32458">
                  <c:v>4.0999999999999996</c:v>
                </c:pt>
                <c:pt idx="32459">
                  <c:v>4.9000000000000004</c:v>
                </c:pt>
                <c:pt idx="32460">
                  <c:v>2.6</c:v>
                </c:pt>
                <c:pt idx="32461">
                  <c:v>3.6</c:v>
                </c:pt>
                <c:pt idx="32462">
                  <c:v>4.2</c:v>
                </c:pt>
                <c:pt idx="32463">
                  <c:v>3.7</c:v>
                </c:pt>
                <c:pt idx="32464">
                  <c:v>4.7</c:v>
                </c:pt>
                <c:pt idx="32465">
                  <c:v>3.2</c:v>
                </c:pt>
                <c:pt idx="32466">
                  <c:v>3.4</c:v>
                </c:pt>
                <c:pt idx="32467">
                  <c:v>1.6</c:v>
                </c:pt>
                <c:pt idx="32468">
                  <c:v>4.7</c:v>
                </c:pt>
                <c:pt idx="32469">
                  <c:v>2.4</c:v>
                </c:pt>
                <c:pt idx="32470">
                  <c:v>4.9000000000000004</c:v>
                </c:pt>
                <c:pt idx="32471">
                  <c:v>2.2000000000000002</c:v>
                </c:pt>
                <c:pt idx="32472">
                  <c:v>2.4</c:v>
                </c:pt>
                <c:pt idx="32473">
                  <c:v>3.2</c:v>
                </c:pt>
                <c:pt idx="32474">
                  <c:v>3.8</c:v>
                </c:pt>
                <c:pt idx="32475">
                  <c:v>3</c:v>
                </c:pt>
                <c:pt idx="32476">
                  <c:v>2.7</c:v>
                </c:pt>
                <c:pt idx="32477">
                  <c:v>3.4</c:v>
                </c:pt>
                <c:pt idx="32478">
                  <c:v>4.9000000000000004</c:v>
                </c:pt>
                <c:pt idx="32479">
                  <c:v>4.9000000000000004</c:v>
                </c:pt>
                <c:pt idx="32480">
                  <c:v>2.6</c:v>
                </c:pt>
                <c:pt idx="32481">
                  <c:v>3.9</c:v>
                </c:pt>
                <c:pt idx="32482">
                  <c:v>4</c:v>
                </c:pt>
                <c:pt idx="32483">
                  <c:v>3.8</c:v>
                </c:pt>
                <c:pt idx="32484">
                  <c:v>1.9</c:v>
                </c:pt>
                <c:pt idx="32485">
                  <c:v>3.4</c:v>
                </c:pt>
                <c:pt idx="32486">
                  <c:v>4.2</c:v>
                </c:pt>
                <c:pt idx="32487">
                  <c:v>2.2000000000000002</c:v>
                </c:pt>
                <c:pt idx="32488">
                  <c:v>2.7</c:v>
                </c:pt>
                <c:pt idx="32489">
                  <c:v>2.2000000000000002</c:v>
                </c:pt>
                <c:pt idx="32490">
                  <c:v>4.5999999999999996</c:v>
                </c:pt>
                <c:pt idx="32491">
                  <c:v>4.5</c:v>
                </c:pt>
                <c:pt idx="32492">
                  <c:v>2.1</c:v>
                </c:pt>
                <c:pt idx="32493">
                  <c:v>4.2</c:v>
                </c:pt>
                <c:pt idx="32494">
                  <c:v>2.8</c:v>
                </c:pt>
                <c:pt idx="32495">
                  <c:v>3.9</c:v>
                </c:pt>
                <c:pt idx="32496">
                  <c:v>3.2</c:v>
                </c:pt>
                <c:pt idx="32497">
                  <c:v>3.2</c:v>
                </c:pt>
                <c:pt idx="32498">
                  <c:v>4.5999999999999996</c:v>
                </c:pt>
                <c:pt idx="32499">
                  <c:v>3.7</c:v>
                </c:pt>
                <c:pt idx="32500">
                  <c:v>2.2999999999999998</c:v>
                </c:pt>
                <c:pt idx="32501">
                  <c:v>1.9</c:v>
                </c:pt>
                <c:pt idx="32502">
                  <c:v>4.8</c:v>
                </c:pt>
                <c:pt idx="32503">
                  <c:v>2</c:v>
                </c:pt>
                <c:pt idx="32504">
                  <c:v>4.0999999999999996</c:v>
                </c:pt>
                <c:pt idx="32505">
                  <c:v>3.2</c:v>
                </c:pt>
                <c:pt idx="32506">
                  <c:v>2</c:v>
                </c:pt>
                <c:pt idx="32507">
                  <c:v>4.2</c:v>
                </c:pt>
                <c:pt idx="32508">
                  <c:v>4.7</c:v>
                </c:pt>
                <c:pt idx="32509">
                  <c:v>1.9</c:v>
                </c:pt>
                <c:pt idx="32510">
                  <c:v>1.7</c:v>
                </c:pt>
                <c:pt idx="32511">
                  <c:v>4.5</c:v>
                </c:pt>
                <c:pt idx="32512">
                  <c:v>3.3</c:v>
                </c:pt>
                <c:pt idx="32513">
                  <c:v>3.9</c:v>
                </c:pt>
                <c:pt idx="32514">
                  <c:v>3</c:v>
                </c:pt>
                <c:pt idx="32515">
                  <c:v>2.9</c:v>
                </c:pt>
                <c:pt idx="32516">
                  <c:v>2.5</c:v>
                </c:pt>
                <c:pt idx="32517">
                  <c:v>3.5</c:v>
                </c:pt>
                <c:pt idx="32518">
                  <c:v>2.1</c:v>
                </c:pt>
                <c:pt idx="32519">
                  <c:v>4</c:v>
                </c:pt>
                <c:pt idx="32520">
                  <c:v>3.4</c:v>
                </c:pt>
                <c:pt idx="32521">
                  <c:v>4.5</c:v>
                </c:pt>
                <c:pt idx="32522">
                  <c:v>4.7</c:v>
                </c:pt>
                <c:pt idx="32523">
                  <c:v>4.7</c:v>
                </c:pt>
                <c:pt idx="32524">
                  <c:v>3.6</c:v>
                </c:pt>
                <c:pt idx="32525">
                  <c:v>2.6</c:v>
                </c:pt>
                <c:pt idx="32526">
                  <c:v>2.8</c:v>
                </c:pt>
                <c:pt idx="32527">
                  <c:v>3.8</c:v>
                </c:pt>
                <c:pt idx="32528">
                  <c:v>4</c:v>
                </c:pt>
                <c:pt idx="32529">
                  <c:v>2.1</c:v>
                </c:pt>
                <c:pt idx="32530">
                  <c:v>5</c:v>
                </c:pt>
                <c:pt idx="32531">
                  <c:v>1.9</c:v>
                </c:pt>
                <c:pt idx="32532">
                  <c:v>3.6</c:v>
                </c:pt>
                <c:pt idx="32533">
                  <c:v>3.4</c:v>
                </c:pt>
                <c:pt idx="32534">
                  <c:v>3.6</c:v>
                </c:pt>
                <c:pt idx="32535">
                  <c:v>3.4</c:v>
                </c:pt>
                <c:pt idx="32536">
                  <c:v>1.7</c:v>
                </c:pt>
                <c:pt idx="32537">
                  <c:v>5</c:v>
                </c:pt>
                <c:pt idx="32538">
                  <c:v>4.9000000000000004</c:v>
                </c:pt>
                <c:pt idx="32539">
                  <c:v>3.3</c:v>
                </c:pt>
                <c:pt idx="32540">
                  <c:v>2.2000000000000002</c:v>
                </c:pt>
                <c:pt idx="32541">
                  <c:v>2.1</c:v>
                </c:pt>
                <c:pt idx="32542">
                  <c:v>1.7</c:v>
                </c:pt>
                <c:pt idx="32543">
                  <c:v>3.6</c:v>
                </c:pt>
                <c:pt idx="32544">
                  <c:v>3.2</c:v>
                </c:pt>
                <c:pt idx="32545">
                  <c:v>3</c:v>
                </c:pt>
                <c:pt idx="32546">
                  <c:v>3.3</c:v>
                </c:pt>
                <c:pt idx="32547">
                  <c:v>4.5999999999999996</c:v>
                </c:pt>
                <c:pt idx="32548">
                  <c:v>1.7</c:v>
                </c:pt>
                <c:pt idx="32549">
                  <c:v>3.4</c:v>
                </c:pt>
                <c:pt idx="32550">
                  <c:v>4</c:v>
                </c:pt>
                <c:pt idx="32551">
                  <c:v>4.9000000000000004</c:v>
                </c:pt>
                <c:pt idx="32552">
                  <c:v>4.0999999999999996</c:v>
                </c:pt>
                <c:pt idx="32553">
                  <c:v>3.4</c:v>
                </c:pt>
                <c:pt idx="32554">
                  <c:v>4.2</c:v>
                </c:pt>
                <c:pt idx="32555">
                  <c:v>5</c:v>
                </c:pt>
                <c:pt idx="32556">
                  <c:v>4.5999999999999996</c:v>
                </c:pt>
                <c:pt idx="32557">
                  <c:v>1.8</c:v>
                </c:pt>
                <c:pt idx="32558">
                  <c:v>3.5</c:v>
                </c:pt>
                <c:pt idx="32559">
                  <c:v>4.3</c:v>
                </c:pt>
                <c:pt idx="32560">
                  <c:v>3.9</c:v>
                </c:pt>
                <c:pt idx="32561">
                  <c:v>3</c:v>
                </c:pt>
                <c:pt idx="32562">
                  <c:v>2.6</c:v>
                </c:pt>
                <c:pt idx="32563">
                  <c:v>3.7</c:v>
                </c:pt>
                <c:pt idx="32564">
                  <c:v>2.9</c:v>
                </c:pt>
                <c:pt idx="32565">
                  <c:v>2.9</c:v>
                </c:pt>
                <c:pt idx="32566">
                  <c:v>4.4000000000000004</c:v>
                </c:pt>
                <c:pt idx="32567">
                  <c:v>2.6</c:v>
                </c:pt>
                <c:pt idx="32568">
                  <c:v>3.8</c:v>
                </c:pt>
                <c:pt idx="32569">
                  <c:v>4.5999999999999996</c:v>
                </c:pt>
                <c:pt idx="32570">
                  <c:v>3.7</c:v>
                </c:pt>
                <c:pt idx="32571">
                  <c:v>3.2</c:v>
                </c:pt>
                <c:pt idx="32572">
                  <c:v>1.6</c:v>
                </c:pt>
                <c:pt idx="32573">
                  <c:v>3.9</c:v>
                </c:pt>
                <c:pt idx="32574">
                  <c:v>5</c:v>
                </c:pt>
                <c:pt idx="32575">
                  <c:v>4.3</c:v>
                </c:pt>
                <c:pt idx="32576">
                  <c:v>3.7</c:v>
                </c:pt>
                <c:pt idx="32577">
                  <c:v>3.1</c:v>
                </c:pt>
                <c:pt idx="32578">
                  <c:v>2.2999999999999998</c:v>
                </c:pt>
                <c:pt idx="32579">
                  <c:v>3.9</c:v>
                </c:pt>
                <c:pt idx="32580">
                  <c:v>2.1</c:v>
                </c:pt>
                <c:pt idx="32581">
                  <c:v>4.5999999999999996</c:v>
                </c:pt>
                <c:pt idx="32582">
                  <c:v>2.7</c:v>
                </c:pt>
                <c:pt idx="32583">
                  <c:v>2.9</c:v>
                </c:pt>
                <c:pt idx="32584">
                  <c:v>2.2999999999999998</c:v>
                </c:pt>
                <c:pt idx="32585">
                  <c:v>3.2</c:v>
                </c:pt>
                <c:pt idx="32586">
                  <c:v>3.9</c:v>
                </c:pt>
                <c:pt idx="32587">
                  <c:v>2.6</c:v>
                </c:pt>
                <c:pt idx="32588">
                  <c:v>4</c:v>
                </c:pt>
                <c:pt idx="32589">
                  <c:v>3.7</c:v>
                </c:pt>
                <c:pt idx="32590">
                  <c:v>2.8</c:v>
                </c:pt>
                <c:pt idx="32591">
                  <c:v>2.6</c:v>
                </c:pt>
                <c:pt idx="32592">
                  <c:v>4.5</c:v>
                </c:pt>
                <c:pt idx="32593">
                  <c:v>1.5</c:v>
                </c:pt>
                <c:pt idx="32594">
                  <c:v>4</c:v>
                </c:pt>
                <c:pt idx="32595">
                  <c:v>3</c:v>
                </c:pt>
                <c:pt idx="32596">
                  <c:v>4</c:v>
                </c:pt>
                <c:pt idx="32597">
                  <c:v>3.3</c:v>
                </c:pt>
                <c:pt idx="32598">
                  <c:v>1.8</c:v>
                </c:pt>
                <c:pt idx="32599">
                  <c:v>4.9000000000000004</c:v>
                </c:pt>
                <c:pt idx="32600">
                  <c:v>1.8</c:v>
                </c:pt>
                <c:pt idx="32601">
                  <c:v>2.1</c:v>
                </c:pt>
                <c:pt idx="32602">
                  <c:v>3</c:v>
                </c:pt>
                <c:pt idx="32603">
                  <c:v>4.8</c:v>
                </c:pt>
                <c:pt idx="32604">
                  <c:v>2.5</c:v>
                </c:pt>
                <c:pt idx="32605">
                  <c:v>3.5</c:v>
                </c:pt>
                <c:pt idx="32606">
                  <c:v>3.3</c:v>
                </c:pt>
                <c:pt idx="32607">
                  <c:v>2.7</c:v>
                </c:pt>
                <c:pt idx="32608">
                  <c:v>3.9</c:v>
                </c:pt>
                <c:pt idx="32609">
                  <c:v>3.3</c:v>
                </c:pt>
                <c:pt idx="32610">
                  <c:v>3.5</c:v>
                </c:pt>
                <c:pt idx="32611">
                  <c:v>2.2000000000000002</c:v>
                </c:pt>
                <c:pt idx="32612">
                  <c:v>4.7</c:v>
                </c:pt>
                <c:pt idx="32613">
                  <c:v>1.9</c:v>
                </c:pt>
                <c:pt idx="32614">
                  <c:v>3.9</c:v>
                </c:pt>
                <c:pt idx="32615">
                  <c:v>4.5999999999999996</c:v>
                </c:pt>
                <c:pt idx="32616">
                  <c:v>1.8</c:v>
                </c:pt>
                <c:pt idx="32617">
                  <c:v>1.6</c:v>
                </c:pt>
                <c:pt idx="32618">
                  <c:v>2.7</c:v>
                </c:pt>
                <c:pt idx="32619">
                  <c:v>4.3</c:v>
                </c:pt>
                <c:pt idx="32620">
                  <c:v>4</c:v>
                </c:pt>
                <c:pt idx="32621">
                  <c:v>4.4000000000000004</c:v>
                </c:pt>
                <c:pt idx="32622">
                  <c:v>2.9</c:v>
                </c:pt>
                <c:pt idx="32623">
                  <c:v>5</c:v>
                </c:pt>
                <c:pt idx="32624">
                  <c:v>2.8</c:v>
                </c:pt>
                <c:pt idx="32625">
                  <c:v>4.3</c:v>
                </c:pt>
                <c:pt idx="32626">
                  <c:v>2.7</c:v>
                </c:pt>
                <c:pt idx="32627">
                  <c:v>2.2999999999999998</c:v>
                </c:pt>
                <c:pt idx="32628">
                  <c:v>2.7</c:v>
                </c:pt>
                <c:pt idx="32629">
                  <c:v>2.2000000000000002</c:v>
                </c:pt>
                <c:pt idx="32630">
                  <c:v>2</c:v>
                </c:pt>
                <c:pt idx="32631">
                  <c:v>2.8</c:v>
                </c:pt>
                <c:pt idx="32632">
                  <c:v>2</c:v>
                </c:pt>
                <c:pt idx="32633">
                  <c:v>3.3</c:v>
                </c:pt>
                <c:pt idx="32634">
                  <c:v>1.6</c:v>
                </c:pt>
                <c:pt idx="32635">
                  <c:v>3</c:v>
                </c:pt>
                <c:pt idx="32636">
                  <c:v>4.9000000000000004</c:v>
                </c:pt>
                <c:pt idx="32637">
                  <c:v>2.8</c:v>
                </c:pt>
                <c:pt idx="32638">
                  <c:v>2</c:v>
                </c:pt>
                <c:pt idx="32639">
                  <c:v>2.6</c:v>
                </c:pt>
                <c:pt idx="32640">
                  <c:v>4.3</c:v>
                </c:pt>
                <c:pt idx="32641">
                  <c:v>2.6</c:v>
                </c:pt>
                <c:pt idx="32642">
                  <c:v>2.8</c:v>
                </c:pt>
                <c:pt idx="32643">
                  <c:v>4.3</c:v>
                </c:pt>
                <c:pt idx="32644">
                  <c:v>2.4</c:v>
                </c:pt>
                <c:pt idx="32645">
                  <c:v>3.2</c:v>
                </c:pt>
                <c:pt idx="32646">
                  <c:v>1.7</c:v>
                </c:pt>
                <c:pt idx="32647">
                  <c:v>2.1</c:v>
                </c:pt>
                <c:pt idx="32648">
                  <c:v>2.2000000000000002</c:v>
                </c:pt>
                <c:pt idx="32649">
                  <c:v>3.1</c:v>
                </c:pt>
                <c:pt idx="32650">
                  <c:v>4.4000000000000004</c:v>
                </c:pt>
                <c:pt idx="32651">
                  <c:v>2.7</c:v>
                </c:pt>
                <c:pt idx="32652">
                  <c:v>2.8</c:v>
                </c:pt>
                <c:pt idx="32653">
                  <c:v>2.6</c:v>
                </c:pt>
                <c:pt idx="32654">
                  <c:v>2.6</c:v>
                </c:pt>
                <c:pt idx="32655">
                  <c:v>2.9</c:v>
                </c:pt>
                <c:pt idx="32656">
                  <c:v>4.5999999999999996</c:v>
                </c:pt>
                <c:pt idx="32657">
                  <c:v>1.6</c:v>
                </c:pt>
                <c:pt idx="32658">
                  <c:v>3.7</c:v>
                </c:pt>
                <c:pt idx="32659">
                  <c:v>4.5999999999999996</c:v>
                </c:pt>
                <c:pt idx="32660">
                  <c:v>3</c:v>
                </c:pt>
                <c:pt idx="32661">
                  <c:v>3.8</c:v>
                </c:pt>
                <c:pt idx="32662">
                  <c:v>3.6</c:v>
                </c:pt>
                <c:pt idx="32663">
                  <c:v>2.7</c:v>
                </c:pt>
                <c:pt idx="32664">
                  <c:v>2</c:v>
                </c:pt>
                <c:pt idx="32665">
                  <c:v>2.2999999999999998</c:v>
                </c:pt>
                <c:pt idx="32666">
                  <c:v>1.7</c:v>
                </c:pt>
                <c:pt idx="32667">
                  <c:v>4.2</c:v>
                </c:pt>
                <c:pt idx="32668">
                  <c:v>3.4</c:v>
                </c:pt>
                <c:pt idx="32669">
                  <c:v>4.2</c:v>
                </c:pt>
                <c:pt idx="32670">
                  <c:v>2.5</c:v>
                </c:pt>
                <c:pt idx="32671">
                  <c:v>4.3</c:v>
                </c:pt>
                <c:pt idx="32672">
                  <c:v>2.6</c:v>
                </c:pt>
                <c:pt idx="32673">
                  <c:v>1.9</c:v>
                </c:pt>
                <c:pt idx="32674">
                  <c:v>3.4</c:v>
                </c:pt>
                <c:pt idx="32675">
                  <c:v>4.8</c:v>
                </c:pt>
                <c:pt idx="32676">
                  <c:v>3</c:v>
                </c:pt>
                <c:pt idx="32677">
                  <c:v>3.3</c:v>
                </c:pt>
                <c:pt idx="32678">
                  <c:v>3.1</c:v>
                </c:pt>
                <c:pt idx="32679">
                  <c:v>3.1</c:v>
                </c:pt>
                <c:pt idx="32680">
                  <c:v>2.2999999999999998</c:v>
                </c:pt>
                <c:pt idx="32681">
                  <c:v>3</c:v>
                </c:pt>
                <c:pt idx="32682">
                  <c:v>3.2</c:v>
                </c:pt>
                <c:pt idx="32683">
                  <c:v>4.0999999999999996</c:v>
                </c:pt>
                <c:pt idx="32684">
                  <c:v>2</c:v>
                </c:pt>
                <c:pt idx="32685">
                  <c:v>3.5</c:v>
                </c:pt>
                <c:pt idx="32686">
                  <c:v>3.8</c:v>
                </c:pt>
                <c:pt idx="32687">
                  <c:v>2.8</c:v>
                </c:pt>
                <c:pt idx="32688">
                  <c:v>3.4</c:v>
                </c:pt>
                <c:pt idx="32689">
                  <c:v>4</c:v>
                </c:pt>
                <c:pt idx="32690">
                  <c:v>3.1</c:v>
                </c:pt>
                <c:pt idx="32691">
                  <c:v>2.7</c:v>
                </c:pt>
                <c:pt idx="32692">
                  <c:v>4.4000000000000004</c:v>
                </c:pt>
                <c:pt idx="32693">
                  <c:v>5</c:v>
                </c:pt>
                <c:pt idx="32694">
                  <c:v>2.2999999999999998</c:v>
                </c:pt>
                <c:pt idx="32695">
                  <c:v>4.5999999999999996</c:v>
                </c:pt>
                <c:pt idx="32696">
                  <c:v>3.4</c:v>
                </c:pt>
                <c:pt idx="32697">
                  <c:v>3.1</c:v>
                </c:pt>
                <c:pt idx="32698">
                  <c:v>4.5999999999999996</c:v>
                </c:pt>
                <c:pt idx="32699">
                  <c:v>4.7</c:v>
                </c:pt>
                <c:pt idx="32700">
                  <c:v>2.5</c:v>
                </c:pt>
                <c:pt idx="32701">
                  <c:v>2.8</c:v>
                </c:pt>
                <c:pt idx="32702">
                  <c:v>4.5</c:v>
                </c:pt>
                <c:pt idx="32703">
                  <c:v>3.2</c:v>
                </c:pt>
                <c:pt idx="32704">
                  <c:v>2.5</c:v>
                </c:pt>
                <c:pt idx="32705">
                  <c:v>4.9000000000000004</c:v>
                </c:pt>
                <c:pt idx="32706">
                  <c:v>2.2999999999999998</c:v>
                </c:pt>
                <c:pt idx="32707">
                  <c:v>3.6</c:v>
                </c:pt>
                <c:pt idx="32708">
                  <c:v>3</c:v>
                </c:pt>
                <c:pt idx="32709">
                  <c:v>3.1</c:v>
                </c:pt>
                <c:pt idx="32710">
                  <c:v>1.9</c:v>
                </c:pt>
                <c:pt idx="32711">
                  <c:v>2.4</c:v>
                </c:pt>
                <c:pt idx="32712">
                  <c:v>2.1</c:v>
                </c:pt>
                <c:pt idx="32713">
                  <c:v>4.0999999999999996</c:v>
                </c:pt>
                <c:pt idx="32714">
                  <c:v>3.9</c:v>
                </c:pt>
                <c:pt idx="32715">
                  <c:v>4.3</c:v>
                </c:pt>
                <c:pt idx="32716">
                  <c:v>3.9</c:v>
                </c:pt>
                <c:pt idx="32717">
                  <c:v>2</c:v>
                </c:pt>
                <c:pt idx="32718">
                  <c:v>4.9000000000000004</c:v>
                </c:pt>
                <c:pt idx="32719">
                  <c:v>2.2000000000000002</c:v>
                </c:pt>
                <c:pt idx="32720">
                  <c:v>2.7</c:v>
                </c:pt>
                <c:pt idx="32721">
                  <c:v>4</c:v>
                </c:pt>
                <c:pt idx="32722">
                  <c:v>2</c:v>
                </c:pt>
                <c:pt idx="32723">
                  <c:v>2.1</c:v>
                </c:pt>
                <c:pt idx="32724">
                  <c:v>4.5999999999999996</c:v>
                </c:pt>
                <c:pt idx="32725">
                  <c:v>2.7</c:v>
                </c:pt>
                <c:pt idx="32726">
                  <c:v>3.8</c:v>
                </c:pt>
                <c:pt idx="32727">
                  <c:v>4.5</c:v>
                </c:pt>
                <c:pt idx="32728">
                  <c:v>4.9000000000000004</c:v>
                </c:pt>
                <c:pt idx="32729">
                  <c:v>2.2000000000000002</c:v>
                </c:pt>
                <c:pt idx="32730">
                  <c:v>1.9</c:v>
                </c:pt>
                <c:pt idx="32731">
                  <c:v>4.0999999999999996</c:v>
                </c:pt>
                <c:pt idx="32732">
                  <c:v>2.2000000000000002</c:v>
                </c:pt>
                <c:pt idx="32733">
                  <c:v>3.5</c:v>
                </c:pt>
                <c:pt idx="32734">
                  <c:v>3.4</c:v>
                </c:pt>
                <c:pt idx="32735">
                  <c:v>3.5</c:v>
                </c:pt>
                <c:pt idx="32736">
                  <c:v>3.8</c:v>
                </c:pt>
                <c:pt idx="32737">
                  <c:v>4.5</c:v>
                </c:pt>
                <c:pt idx="32738">
                  <c:v>2.5</c:v>
                </c:pt>
                <c:pt idx="32739">
                  <c:v>3.4</c:v>
                </c:pt>
                <c:pt idx="32740">
                  <c:v>2.7</c:v>
                </c:pt>
                <c:pt idx="32741">
                  <c:v>2.6</c:v>
                </c:pt>
                <c:pt idx="32742">
                  <c:v>1.6</c:v>
                </c:pt>
                <c:pt idx="32743">
                  <c:v>3.6</c:v>
                </c:pt>
                <c:pt idx="32744">
                  <c:v>4.9000000000000004</c:v>
                </c:pt>
                <c:pt idx="32745">
                  <c:v>4.2</c:v>
                </c:pt>
                <c:pt idx="32746">
                  <c:v>2.2999999999999998</c:v>
                </c:pt>
                <c:pt idx="32747">
                  <c:v>4</c:v>
                </c:pt>
                <c:pt idx="32748">
                  <c:v>2.5</c:v>
                </c:pt>
                <c:pt idx="32749">
                  <c:v>4.0999999999999996</c:v>
                </c:pt>
                <c:pt idx="32750">
                  <c:v>4.5</c:v>
                </c:pt>
                <c:pt idx="32751">
                  <c:v>2.7</c:v>
                </c:pt>
                <c:pt idx="32752">
                  <c:v>1.5</c:v>
                </c:pt>
                <c:pt idx="32753">
                  <c:v>2.6</c:v>
                </c:pt>
                <c:pt idx="32754">
                  <c:v>2.2000000000000002</c:v>
                </c:pt>
                <c:pt idx="32755">
                  <c:v>3.7</c:v>
                </c:pt>
                <c:pt idx="32756">
                  <c:v>2.5</c:v>
                </c:pt>
                <c:pt idx="32757">
                  <c:v>1.6</c:v>
                </c:pt>
                <c:pt idx="32758">
                  <c:v>3.4</c:v>
                </c:pt>
                <c:pt idx="32759">
                  <c:v>4.5999999999999996</c:v>
                </c:pt>
                <c:pt idx="32760">
                  <c:v>3.1</c:v>
                </c:pt>
                <c:pt idx="32761">
                  <c:v>2.8</c:v>
                </c:pt>
                <c:pt idx="32762">
                  <c:v>2.1</c:v>
                </c:pt>
                <c:pt idx="32763">
                  <c:v>2.9</c:v>
                </c:pt>
                <c:pt idx="32764">
                  <c:v>2.7</c:v>
                </c:pt>
                <c:pt idx="32765">
                  <c:v>5</c:v>
                </c:pt>
                <c:pt idx="32766">
                  <c:v>1.6</c:v>
                </c:pt>
                <c:pt idx="32767">
                  <c:v>2.2999999999999998</c:v>
                </c:pt>
                <c:pt idx="32768">
                  <c:v>1.7</c:v>
                </c:pt>
                <c:pt idx="32769">
                  <c:v>4.5</c:v>
                </c:pt>
                <c:pt idx="32770">
                  <c:v>3</c:v>
                </c:pt>
                <c:pt idx="32771">
                  <c:v>4.3</c:v>
                </c:pt>
                <c:pt idx="32772">
                  <c:v>3.9</c:v>
                </c:pt>
                <c:pt idx="32773">
                  <c:v>4.7</c:v>
                </c:pt>
                <c:pt idx="32774">
                  <c:v>1.6</c:v>
                </c:pt>
                <c:pt idx="32775">
                  <c:v>2.2000000000000002</c:v>
                </c:pt>
                <c:pt idx="32776">
                  <c:v>4</c:v>
                </c:pt>
                <c:pt idx="32777">
                  <c:v>3.5</c:v>
                </c:pt>
                <c:pt idx="32778">
                  <c:v>3.9</c:v>
                </c:pt>
                <c:pt idx="32779">
                  <c:v>3.5</c:v>
                </c:pt>
                <c:pt idx="32780">
                  <c:v>3.5</c:v>
                </c:pt>
                <c:pt idx="32781">
                  <c:v>4.8</c:v>
                </c:pt>
                <c:pt idx="32782">
                  <c:v>4.7</c:v>
                </c:pt>
                <c:pt idx="32783">
                  <c:v>1.6</c:v>
                </c:pt>
                <c:pt idx="32784">
                  <c:v>2.9</c:v>
                </c:pt>
                <c:pt idx="32785">
                  <c:v>3.3</c:v>
                </c:pt>
                <c:pt idx="32786">
                  <c:v>2.8</c:v>
                </c:pt>
                <c:pt idx="32787">
                  <c:v>1.7</c:v>
                </c:pt>
                <c:pt idx="32788">
                  <c:v>3.2</c:v>
                </c:pt>
                <c:pt idx="32789">
                  <c:v>4.9000000000000004</c:v>
                </c:pt>
                <c:pt idx="32790">
                  <c:v>1.8</c:v>
                </c:pt>
                <c:pt idx="32791">
                  <c:v>4.4000000000000004</c:v>
                </c:pt>
                <c:pt idx="32792">
                  <c:v>2.2000000000000002</c:v>
                </c:pt>
                <c:pt idx="32793">
                  <c:v>3.5</c:v>
                </c:pt>
                <c:pt idx="32794">
                  <c:v>2.9</c:v>
                </c:pt>
                <c:pt idx="32795">
                  <c:v>2.7</c:v>
                </c:pt>
                <c:pt idx="32796">
                  <c:v>4.5</c:v>
                </c:pt>
                <c:pt idx="32797">
                  <c:v>4.9000000000000004</c:v>
                </c:pt>
                <c:pt idx="32798">
                  <c:v>2.9</c:v>
                </c:pt>
                <c:pt idx="32799">
                  <c:v>3.7</c:v>
                </c:pt>
                <c:pt idx="32800">
                  <c:v>3.4</c:v>
                </c:pt>
                <c:pt idx="32801">
                  <c:v>1.8</c:v>
                </c:pt>
                <c:pt idx="32802">
                  <c:v>1.6</c:v>
                </c:pt>
                <c:pt idx="32803">
                  <c:v>4.2</c:v>
                </c:pt>
                <c:pt idx="32804">
                  <c:v>2.9</c:v>
                </c:pt>
                <c:pt idx="32805">
                  <c:v>2.6</c:v>
                </c:pt>
                <c:pt idx="32806">
                  <c:v>4.9000000000000004</c:v>
                </c:pt>
                <c:pt idx="32807">
                  <c:v>1.8</c:v>
                </c:pt>
                <c:pt idx="32808">
                  <c:v>2.4</c:v>
                </c:pt>
                <c:pt idx="32809">
                  <c:v>4.5</c:v>
                </c:pt>
                <c:pt idx="32810">
                  <c:v>3</c:v>
                </c:pt>
                <c:pt idx="32811">
                  <c:v>3.5</c:v>
                </c:pt>
                <c:pt idx="32812">
                  <c:v>1.7</c:v>
                </c:pt>
                <c:pt idx="32813">
                  <c:v>4.7</c:v>
                </c:pt>
                <c:pt idx="32814">
                  <c:v>2</c:v>
                </c:pt>
                <c:pt idx="32815">
                  <c:v>2.2000000000000002</c:v>
                </c:pt>
                <c:pt idx="32816">
                  <c:v>2</c:v>
                </c:pt>
                <c:pt idx="32817">
                  <c:v>3.2</c:v>
                </c:pt>
                <c:pt idx="32818">
                  <c:v>4.4000000000000004</c:v>
                </c:pt>
                <c:pt idx="32819">
                  <c:v>2.4</c:v>
                </c:pt>
                <c:pt idx="32820">
                  <c:v>2</c:v>
                </c:pt>
                <c:pt idx="32821">
                  <c:v>2.9</c:v>
                </c:pt>
                <c:pt idx="32822">
                  <c:v>4.9000000000000004</c:v>
                </c:pt>
                <c:pt idx="32823">
                  <c:v>1.5</c:v>
                </c:pt>
                <c:pt idx="32824">
                  <c:v>3.3</c:v>
                </c:pt>
                <c:pt idx="32825">
                  <c:v>3.8</c:v>
                </c:pt>
                <c:pt idx="32826">
                  <c:v>4.3</c:v>
                </c:pt>
                <c:pt idx="32827">
                  <c:v>4.0999999999999996</c:v>
                </c:pt>
                <c:pt idx="32828">
                  <c:v>1.8</c:v>
                </c:pt>
                <c:pt idx="32829">
                  <c:v>3.1</c:v>
                </c:pt>
                <c:pt idx="32830">
                  <c:v>1.8</c:v>
                </c:pt>
                <c:pt idx="32831">
                  <c:v>3.7</c:v>
                </c:pt>
                <c:pt idx="32832">
                  <c:v>1.8</c:v>
                </c:pt>
                <c:pt idx="32833">
                  <c:v>1.7</c:v>
                </c:pt>
                <c:pt idx="32834">
                  <c:v>2.6</c:v>
                </c:pt>
                <c:pt idx="32835">
                  <c:v>4.8</c:v>
                </c:pt>
                <c:pt idx="32836">
                  <c:v>4</c:v>
                </c:pt>
                <c:pt idx="32837">
                  <c:v>1.5</c:v>
                </c:pt>
                <c:pt idx="32838">
                  <c:v>2.5</c:v>
                </c:pt>
                <c:pt idx="32839">
                  <c:v>1.6</c:v>
                </c:pt>
                <c:pt idx="32840">
                  <c:v>2.5</c:v>
                </c:pt>
                <c:pt idx="32841">
                  <c:v>3.9</c:v>
                </c:pt>
                <c:pt idx="32842">
                  <c:v>4.2</c:v>
                </c:pt>
                <c:pt idx="32843">
                  <c:v>4.3</c:v>
                </c:pt>
                <c:pt idx="32844">
                  <c:v>4.7</c:v>
                </c:pt>
                <c:pt idx="32845">
                  <c:v>2.8</c:v>
                </c:pt>
                <c:pt idx="32846">
                  <c:v>4.5</c:v>
                </c:pt>
                <c:pt idx="32847">
                  <c:v>4</c:v>
                </c:pt>
                <c:pt idx="32848">
                  <c:v>3.4</c:v>
                </c:pt>
                <c:pt idx="32849">
                  <c:v>4.8</c:v>
                </c:pt>
                <c:pt idx="32850">
                  <c:v>4.8</c:v>
                </c:pt>
                <c:pt idx="32851">
                  <c:v>4.5999999999999996</c:v>
                </c:pt>
                <c:pt idx="32852">
                  <c:v>2.2000000000000002</c:v>
                </c:pt>
                <c:pt idx="32853">
                  <c:v>2.2000000000000002</c:v>
                </c:pt>
                <c:pt idx="32854">
                  <c:v>4.7</c:v>
                </c:pt>
                <c:pt idx="32855">
                  <c:v>2.9</c:v>
                </c:pt>
                <c:pt idx="32856">
                  <c:v>4.3</c:v>
                </c:pt>
                <c:pt idx="32857">
                  <c:v>3.9</c:v>
                </c:pt>
                <c:pt idx="32858">
                  <c:v>4.2</c:v>
                </c:pt>
                <c:pt idx="32859">
                  <c:v>1.6</c:v>
                </c:pt>
                <c:pt idx="32860">
                  <c:v>3</c:v>
                </c:pt>
                <c:pt idx="32861">
                  <c:v>4.5</c:v>
                </c:pt>
                <c:pt idx="32862">
                  <c:v>3.2</c:v>
                </c:pt>
                <c:pt idx="32863">
                  <c:v>3.9</c:v>
                </c:pt>
                <c:pt idx="32864">
                  <c:v>4.0999999999999996</c:v>
                </c:pt>
                <c:pt idx="32865">
                  <c:v>1.9</c:v>
                </c:pt>
                <c:pt idx="32866">
                  <c:v>2</c:v>
                </c:pt>
                <c:pt idx="32867">
                  <c:v>4</c:v>
                </c:pt>
                <c:pt idx="32868">
                  <c:v>1.7</c:v>
                </c:pt>
                <c:pt idx="32869">
                  <c:v>2.7</c:v>
                </c:pt>
                <c:pt idx="32870">
                  <c:v>4.7</c:v>
                </c:pt>
                <c:pt idx="32871">
                  <c:v>3.5</c:v>
                </c:pt>
                <c:pt idx="32872">
                  <c:v>4.7</c:v>
                </c:pt>
                <c:pt idx="32873">
                  <c:v>2.6</c:v>
                </c:pt>
                <c:pt idx="32874">
                  <c:v>3.7</c:v>
                </c:pt>
                <c:pt idx="32875">
                  <c:v>2.5</c:v>
                </c:pt>
                <c:pt idx="32876">
                  <c:v>1.9</c:v>
                </c:pt>
                <c:pt idx="32877">
                  <c:v>5</c:v>
                </c:pt>
                <c:pt idx="32878">
                  <c:v>2.1</c:v>
                </c:pt>
                <c:pt idx="32879">
                  <c:v>2.2000000000000002</c:v>
                </c:pt>
                <c:pt idx="32880">
                  <c:v>4.4000000000000004</c:v>
                </c:pt>
                <c:pt idx="32881">
                  <c:v>4.3</c:v>
                </c:pt>
                <c:pt idx="32882">
                  <c:v>4.9000000000000004</c:v>
                </c:pt>
                <c:pt idx="32883">
                  <c:v>1.8</c:v>
                </c:pt>
                <c:pt idx="32884">
                  <c:v>1.8</c:v>
                </c:pt>
                <c:pt idx="32885">
                  <c:v>3.1</c:v>
                </c:pt>
                <c:pt idx="32886">
                  <c:v>3.6</c:v>
                </c:pt>
                <c:pt idx="32887">
                  <c:v>1.6</c:v>
                </c:pt>
                <c:pt idx="32888">
                  <c:v>2.1</c:v>
                </c:pt>
                <c:pt idx="32889">
                  <c:v>4</c:v>
                </c:pt>
                <c:pt idx="32890">
                  <c:v>3.8</c:v>
                </c:pt>
                <c:pt idx="32891">
                  <c:v>1.8</c:v>
                </c:pt>
                <c:pt idx="32892">
                  <c:v>4.8</c:v>
                </c:pt>
                <c:pt idx="32893">
                  <c:v>2.4</c:v>
                </c:pt>
                <c:pt idx="32894">
                  <c:v>4.5999999999999996</c:v>
                </c:pt>
                <c:pt idx="32895">
                  <c:v>4.7</c:v>
                </c:pt>
                <c:pt idx="32896">
                  <c:v>3.2</c:v>
                </c:pt>
                <c:pt idx="32897">
                  <c:v>2.9</c:v>
                </c:pt>
                <c:pt idx="32898">
                  <c:v>2.5</c:v>
                </c:pt>
                <c:pt idx="32899">
                  <c:v>4.3</c:v>
                </c:pt>
                <c:pt idx="32900">
                  <c:v>2.2000000000000002</c:v>
                </c:pt>
                <c:pt idx="32901">
                  <c:v>3.7</c:v>
                </c:pt>
                <c:pt idx="32902">
                  <c:v>3.5</c:v>
                </c:pt>
                <c:pt idx="32903">
                  <c:v>2.4</c:v>
                </c:pt>
                <c:pt idx="32904">
                  <c:v>4.9000000000000004</c:v>
                </c:pt>
                <c:pt idx="32905">
                  <c:v>4.5</c:v>
                </c:pt>
                <c:pt idx="32906">
                  <c:v>1.6</c:v>
                </c:pt>
                <c:pt idx="32907">
                  <c:v>3</c:v>
                </c:pt>
                <c:pt idx="32908">
                  <c:v>2.8</c:v>
                </c:pt>
                <c:pt idx="32909">
                  <c:v>4.5999999999999996</c:v>
                </c:pt>
                <c:pt idx="32910">
                  <c:v>2.4</c:v>
                </c:pt>
                <c:pt idx="32911">
                  <c:v>5</c:v>
                </c:pt>
                <c:pt idx="32912">
                  <c:v>2.2000000000000002</c:v>
                </c:pt>
                <c:pt idx="32913">
                  <c:v>2.4</c:v>
                </c:pt>
                <c:pt idx="32914">
                  <c:v>3.8</c:v>
                </c:pt>
                <c:pt idx="32915">
                  <c:v>2.1</c:v>
                </c:pt>
                <c:pt idx="32916">
                  <c:v>4.5999999999999996</c:v>
                </c:pt>
                <c:pt idx="32917">
                  <c:v>1.9</c:v>
                </c:pt>
                <c:pt idx="32918">
                  <c:v>4.9000000000000004</c:v>
                </c:pt>
                <c:pt idx="32919">
                  <c:v>4.5999999999999996</c:v>
                </c:pt>
                <c:pt idx="32920">
                  <c:v>4.4000000000000004</c:v>
                </c:pt>
                <c:pt idx="32921">
                  <c:v>2.9</c:v>
                </c:pt>
                <c:pt idx="32922">
                  <c:v>3.3</c:v>
                </c:pt>
                <c:pt idx="32923">
                  <c:v>3.1</c:v>
                </c:pt>
                <c:pt idx="32924">
                  <c:v>5</c:v>
                </c:pt>
                <c:pt idx="32925">
                  <c:v>1.6</c:v>
                </c:pt>
                <c:pt idx="32926">
                  <c:v>2.8</c:v>
                </c:pt>
                <c:pt idx="32927">
                  <c:v>4.9000000000000004</c:v>
                </c:pt>
                <c:pt idx="32928">
                  <c:v>2.8</c:v>
                </c:pt>
                <c:pt idx="32929">
                  <c:v>2.9</c:v>
                </c:pt>
                <c:pt idx="32930">
                  <c:v>3.7</c:v>
                </c:pt>
                <c:pt idx="32931">
                  <c:v>4.7</c:v>
                </c:pt>
                <c:pt idx="32932">
                  <c:v>2.5</c:v>
                </c:pt>
                <c:pt idx="32933">
                  <c:v>4.8</c:v>
                </c:pt>
                <c:pt idx="32934">
                  <c:v>2.5</c:v>
                </c:pt>
                <c:pt idx="32935">
                  <c:v>4.4000000000000004</c:v>
                </c:pt>
                <c:pt idx="32936">
                  <c:v>2.5</c:v>
                </c:pt>
                <c:pt idx="32937">
                  <c:v>1.8</c:v>
                </c:pt>
                <c:pt idx="32938">
                  <c:v>4.3</c:v>
                </c:pt>
                <c:pt idx="32939">
                  <c:v>3.1</c:v>
                </c:pt>
                <c:pt idx="32940">
                  <c:v>2.9</c:v>
                </c:pt>
                <c:pt idx="32941">
                  <c:v>3</c:v>
                </c:pt>
                <c:pt idx="32942">
                  <c:v>3.6</c:v>
                </c:pt>
                <c:pt idx="32943">
                  <c:v>2.4</c:v>
                </c:pt>
                <c:pt idx="32944">
                  <c:v>2.2999999999999998</c:v>
                </c:pt>
                <c:pt idx="32945">
                  <c:v>3.2</c:v>
                </c:pt>
                <c:pt idx="32946">
                  <c:v>1.6</c:v>
                </c:pt>
                <c:pt idx="32947">
                  <c:v>3.7</c:v>
                </c:pt>
                <c:pt idx="32948">
                  <c:v>4.4000000000000004</c:v>
                </c:pt>
                <c:pt idx="32949">
                  <c:v>4</c:v>
                </c:pt>
                <c:pt idx="32950">
                  <c:v>3.1</c:v>
                </c:pt>
                <c:pt idx="32951">
                  <c:v>3.5</c:v>
                </c:pt>
                <c:pt idx="32952">
                  <c:v>1.6</c:v>
                </c:pt>
                <c:pt idx="32953">
                  <c:v>4.7</c:v>
                </c:pt>
                <c:pt idx="32954">
                  <c:v>3.5</c:v>
                </c:pt>
                <c:pt idx="32955">
                  <c:v>2.6</c:v>
                </c:pt>
                <c:pt idx="32956">
                  <c:v>2.5</c:v>
                </c:pt>
                <c:pt idx="32957">
                  <c:v>3.8</c:v>
                </c:pt>
                <c:pt idx="32958">
                  <c:v>3.5</c:v>
                </c:pt>
                <c:pt idx="32959">
                  <c:v>2.2000000000000002</c:v>
                </c:pt>
                <c:pt idx="32960">
                  <c:v>2.9</c:v>
                </c:pt>
                <c:pt idx="32961">
                  <c:v>3.9</c:v>
                </c:pt>
                <c:pt idx="32962">
                  <c:v>2.5</c:v>
                </c:pt>
                <c:pt idx="32963">
                  <c:v>3.3</c:v>
                </c:pt>
                <c:pt idx="32964">
                  <c:v>2.4</c:v>
                </c:pt>
                <c:pt idx="32965">
                  <c:v>1.8</c:v>
                </c:pt>
                <c:pt idx="32966">
                  <c:v>2.9</c:v>
                </c:pt>
                <c:pt idx="32967">
                  <c:v>4.0999999999999996</c:v>
                </c:pt>
                <c:pt idx="32968">
                  <c:v>2.2000000000000002</c:v>
                </c:pt>
                <c:pt idx="32969">
                  <c:v>4.0999999999999996</c:v>
                </c:pt>
                <c:pt idx="32970">
                  <c:v>3.8</c:v>
                </c:pt>
                <c:pt idx="32971">
                  <c:v>3.3</c:v>
                </c:pt>
                <c:pt idx="32972">
                  <c:v>4.9000000000000004</c:v>
                </c:pt>
                <c:pt idx="32973">
                  <c:v>4.5999999999999996</c:v>
                </c:pt>
                <c:pt idx="32974">
                  <c:v>3.5</c:v>
                </c:pt>
                <c:pt idx="32975">
                  <c:v>3.5</c:v>
                </c:pt>
                <c:pt idx="32976">
                  <c:v>2.5</c:v>
                </c:pt>
                <c:pt idx="32977">
                  <c:v>4.7</c:v>
                </c:pt>
                <c:pt idx="32978">
                  <c:v>4.5999999999999996</c:v>
                </c:pt>
                <c:pt idx="32979">
                  <c:v>4.0999999999999996</c:v>
                </c:pt>
                <c:pt idx="32980">
                  <c:v>1.9</c:v>
                </c:pt>
                <c:pt idx="32981">
                  <c:v>4</c:v>
                </c:pt>
                <c:pt idx="32982">
                  <c:v>2.4</c:v>
                </c:pt>
                <c:pt idx="32983">
                  <c:v>2.2000000000000002</c:v>
                </c:pt>
                <c:pt idx="32984">
                  <c:v>4.2</c:v>
                </c:pt>
                <c:pt idx="32985">
                  <c:v>4.9000000000000004</c:v>
                </c:pt>
                <c:pt idx="32986">
                  <c:v>1.9</c:v>
                </c:pt>
                <c:pt idx="32987">
                  <c:v>2.1</c:v>
                </c:pt>
                <c:pt idx="32988">
                  <c:v>2.2999999999999998</c:v>
                </c:pt>
                <c:pt idx="32989">
                  <c:v>4.9000000000000004</c:v>
                </c:pt>
                <c:pt idx="32990">
                  <c:v>3.9</c:v>
                </c:pt>
                <c:pt idx="32991">
                  <c:v>3.9</c:v>
                </c:pt>
                <c:pt idx="32992">
                  <c:v>3.3</c:v>
                </c:pt>
                <c:pt idx="32993">
                  <c:v>3.4</c:v>
                </c:pt>
                <c:pt idx="32994">
                  <c:v>2.5</c:v>
                </c:pt>
                <c:pt idx="32995">
                  <c:v>2</c:v>
                </c:pt>
                <c:pt idx="32996">
                  <c:v>4.2</c:v>
                </c:pt>
                <c:pt idx="32997">
                  <c:v>3.1</c:v>
                </c:pt>
                <c:pt idx="32998">
                  <c:v>2.4</c:v>
                </c:pt>
                <c:pt idx="32999">
                  <c:v>3.7</c:v>
                </c:pt>
                <c:pt idx="33000">
                  <c:v>2.2000000000000002</c:v>
                </c:pt>
                <c:pt idx="33001">
                  <c:v>3.2</c:v>
                </c:pt>
                <c:pt idx="33002">
                  <c:v>2.2000000000000002</c:v>
                </c:pt>
                <c:pt idx="33003">
                  <c:v>4.2</c:v>
                </c:pt>
                <c:pt idx="33004">
                  <c:v>2.6</c:v>
                </c:pt>
                <c:pt idx="33005">
                  <c:v>3</c:v>
                </c:pt>
                <c:pt idx="33006">
                  <c:v>4.0999999999999996</c:v>
                </c:pt>
                <c:pt idx="33007">
                  <c:v>3.8</c:v>
                </c:pt>
                <c:pt idx="33008">
                  <c:v>2.9</c:v>
                </c:pt>
                <c:pt idx="33009">
                  <c:v>1.7</c:v>
                </c:pt>
                <c:pt idx="33010">
                  <c:v>4.7</c:v>
                </c:pt>
                <c:pt idx="33011">
                  <c:v>1.5</c:v>
                </c:pt>
                <c:pt idx="33012">
                  <c:v>4.0999999999999996</c:v>
                </c:pt>
                <c:pt idx="33013">
                  <c:v>4.8</c:v>
                </c:pt>
                <c:pt idx="33014">
                  <c:v>2.6</c:v>
                </c:pt>
                <c:pt idx="33015">
                  <c:v>1.8</c:v>
                </c:pt>
                <c:pt idx="33016">
                  <c:v>2.4</c:v>
                </c:pt>
                <c:pt idx="33017">
                  <c:v>2.6</c:v>
                </c:pt>
                <c:pt idx="33018">
                  <c:v>3.1</c:v>
                </c:pt>
                <c:pt idx="33019">
                  <c:v>3.3</c:v>
                </c:pt>
                <c:pt idx="33020">
                  <c:v>4</c:v>
                </c:pt>
                <c:pt idx="33021">
                  <c:v>4.7</c:v>
                </c:pt>
                <c:pt idx="33022">
                  <c:v>3.1</c:v>
                </c:pt>
                <c:pt idx="33023">
                  <c:v>4.0999999999999996</c:v>
                </c:pt>
                <c:pt idx="33024">
                  <c:v>1.9</c:v>
                </c:pt>
                <c:pt idx="33025">
                  <c:v>2.7</c:v>
                </c:pt>
                <c:pt idx="33026">
                  <c:v>1.9</c:v>
                </c:pt>
                <c:pt idx="33027">
                  <c:v>3.9</c:v>
                </c:pt>
                <c:pt idx="33028">
                  <c:v>4.7</c:v>
                </c:pt>
                <c:pt idx="33029">
                  <c:v>4.5999999999999996</c:v>
                </c:pt>
                <c:pt idx="33030">
                  <c:v>2.6</c:v>
                </c:pt>
                <c:pt idx="33031">
                  <c:v>2.2999999999999998</c:v>
                </c:pt>
                <c:pt idx="33032">
                  <c:v>2.5</c:v>
                </c:pt>
                <c:pt idx="33033">
                  <c:v>2.5</c:v>
                </c:pt>
                <c:pt idx="33034">
                  <c:v>1.8</c:v>
                </c:pt>
                <c:pt idx="33035">
                  <c:v>2</c:v>
                </c:pt>
                <c:pt idx="33036">
                  <c:v>2.2999999999999998</c:v>
                </c:pt>
                <c:pt idx="33037">
                  <c:v>1.5</c:v>
                </c:pt>
                <c:pt idx="33038">
                  <c:v>1.7</c:v>
                </c:pt>
                <c:pt idx="33039">
                  <c:v>3.9</c:v>
                </c:pt>
                <c:pt idx="33040">
                  <c:v>3.7</c:v>
                </c:pt>
                <c:pt idx="33041">
                  <c:v>4.8</c:v>
                </c:pt>
                <c:pt idx="33042">
                  <c:v>2.9</c:v>
                </c:pt>
                <c:pt idx="33043">
                  <c:v>3.1</c:v>
                </c:pt>
                <c:pt idx="33044">
                  <c:v>1.7</c:v>
                </c:pt>
                <c:pt idx="33045">
                  <c:v>2</c:v>
                </c:pt>
                <c:pt idx="33046">
                  <c:v>3.9</c:v>
                </c:pt>
                <c:pt idx="33047">
                  <c:v>2.2999999999999998</c:v>
                </c:pt>
                <c:pt idx="33048">
                  <c:v>4.2</c:v>
                </c:pt>
                <c:pt idx="33049">
                  <c:v>4</c:v>
                </c:pt>
                <c:pt idx="33050">
                  <c:v>4.0999999999999996</c:v>
                </c:pt>
                <c:pt idx="33051">
                  <c:v>3.9</c:v>
                </c:pt>
                <c:pt idx="33052">
                  <c:v>4</c:v>
                </c:pt>
                <c:pt idx="33053">
                  <c:v>3.4</c:v>
                </c:pt>
                <c:pt idx="33054">
                  <c:v>3.9</c:v>
                </c:pt>
                <c:pt idx="33055">
                  <c:v>3.3</c:v>
                </c:pt>
                <c:pt idx="33056">
                  <c:v>2.2000000000000002</c:v>
                </c:pt>
                <c:pt idx="33057">
                  <c:v>2.2999999999999998</c:v>
                </c:pt>
                <c:pt idx="33058">
                  <c:v>2.9</c:v>
                </c:pt>
                <c:pt idx="33059">
                  <c:v>1.5</c:v>
                </c:pt>
                <c:pt idx="33060">
                  <c:v>4.5999999999999996</c:v>
                </c:pt>
                <c:pt idx="33061">
                  <c:v>2.4</c:v>
                </c:pt>
                <c:pt idx="33062">
                  <c:v>1.7</c:v>
                </c:pt>
                <c:pt idx="33063">
                  <c:v>3</c:v>
                </c:pt>
                <c:pt idx="33064">
                  <c:v>4.4000000000000004</c:v>
                </c:pt>
                <c:pt idx="33065">
                  <c:v>2.9</c:v>
                </c:pt>
                <c:pt idx="33066">
                  <c:v>2.4</c:v>
                </c:pt>
                <c:pt idx="33067">
                  <c:v>3.4</c:v>
                </c:pt>
                <c:pt idx="33068">
                  <c:v>3.5</c:v>
                </c:pt>
                <c:pt idx="33069">
                  <c:v>4.2</c:v>
                </c:pt>
                <c:pt idx="33070">
                  <c:v>4.3</c:v>
                </c:pt>
                <c:pt idx="33071">
                  <c:v>4</c:v>
                </c:pt>
                <c:pt idx="33072">
                  <c:v>1.5</c:v>
                </c:pt>
                <c:pt idx="33073">
                  <c:v>1.5</c:v>
                </c:pt>
                <c:pt idx="33074">
                  <c:v>4.9000000000000004</c:v>
                </c:pt>
                <c:pt idx="33075">
                  <c:v>2.4</c:v>
                </c:pt>
                <c:pt idx="33076">
                  <c:v>2.5</c:v>
                </c:pt>
                <c:pt idx="33077">
                  <c:v>4.0999999999999996</c:v>
                </c:pt>
                <c:pt idx="33078">
                  <c:v>3.5</c:v>
                </c:pt>
                <c:pt idx="33079">
                  <c:v>3.1</c:v>
                </c:pt>
                <c:pt idx="33080">
                  <c:v>1.9</c:v>
                </c:pt>
                <c:pt idx="33081">
                  <c:v>1.8</c:v>
                </c:pt>
                <c:pt idx="33082">
                  <c:v>4</c:v>
                </c:pt>
                <c:pt idx="33083">
                  <c:v>1.9</c:v>
                </c:pt>
                <c:pt idx="33084">
                  <c:v>3</c:v>
                </c:pt>
                <c:pt idx="33085">
                  <c:v>4.0999999999999996</c:v>
                </c:pt>
                <c:pt idx="33086">
                  <c:v>4.7</c:v>
                </c:pt>
                <c:pt idx="33087">
                  <c:v>4.5999999999999996</c:v>
                </c:pt>
                <c:pt idx="33088">
                  <c:v>4.5</c:v>
                </c:pt>
                <c:pt idx="33089">
                  <c:v>2.8</c:v>
                </c:pt>
                <c:pt idx="33090">
                  <c:v>4.7</c:v>
                </c:pt>
                <c:pt idx="33091">
                  <c:v>3.9</c:v>
                </c:pt>
                <c:pt idx="33092">
                  <c:v>4.5999999999999996</c:v>
                </c:pt>
                <c:pt idx="33093">
                  <c:v>1.8</c:v>
                </c:pt>
                <c:pt idx="33094">
                  <c:v>1.6</c:v>
                </c:pt>
                <c:pt idx="33095">
                  <c:v>3</c:v>
                </c:pt>
                <c:pt idx="33096">
                  <c:v>4.4000000000000004</c:v>
                </c:pt>
                <c:pt idx="33097">
                  <c:v>2.9</c:v>
                </c:pt>
                <c:pt idx="33098">
                  <c:v>4.5999999999999996</c:v>
                </c:pt>
                <c:pt idx="33099">
                  <c:v>2.2999999999999998</c:v>
                </c:pt>
                <c:pt idx="33100">
                  <c:v>1.6</c:v>
                </c:pt>
                <c:pt idx="33101">
                  <c:v>4.2</c:v>
                </c:pt>
                <c:pt idx="33102">
                  <c:v>3.7</c:v>
                </c:pt>
                <c:pt idx="33103">
                  <c:v>3</c:v>
                </c:pt>
                <c:pt idx="33104">
                  <c:v>4.5</c:v>
                </c:pt>
                <c:pt idx="33105">
                  <c:v>4.4000000000000004</c:v>
                </c:pt>
                <c:pt idx="33106">
                  <c:v>2.6</c:v>
                </c:pt>
                <c:pt idx="33107">
                  <c:v>4.4000000000000004</c:v>
                </c:pt>
                <c:pt idx="33108">
                  <c:v>2.7</c:v>
                </c:pt>
                <c:pt idx="33109">
                  <c:v>3.7</c:v>
                </c:pt>
                <c:pt idx="33110">
                  <c:v>2.2000000000000002</c:v>
                </c:pt>
                <c:pt idx="33111">
                  <c:v>2.4</c:v>
                </c:pt>
                <c:pt idx="33112">
                  <c:v>3.1</c:v>
                </c:pt>
                <c:pt idx="33113">
                  <c:v>2.6</c:v>
                </c:pt>
                <c:pt idx="33114">
                  <c:v>2</c:v>
                </c:pt>
                <c:pt idx="33115">
                  <c:v>3.2</c:v>
                </c:pt>
                <c:pt idx="33116">
                  <c:v>3.3</c:v>
                </c:pt>
                <c:pt idx="33117">
                  <c:v>2.1</c:v>
                </c:pt>
                <c:pt idx="33118">
                  <c:v>2.1</c:v>
                </c:pt>
                <c:pt idx="33119">
                  <c:v>1.6</c:v>
                </c:pt>
                <c:pt idx="33120">
                  <c:v>1.6</c:v>
                </c:pt>
                <c:pt idx="33121">
                  <c:v>2.8</c:v>
                </c:pt>
                <c:pt idx="33122">
                  <c:v>2</c:v>
                </c:pt>
                <c:pt idx="33123">
                  <c:v>4.7</c:v>
                </c:pt>
                <c:pt idx="33124">
                  <c:v>2.2000000000000002</c:v>
                </c:pt>
                <c:pt idx="33125">
                  <c:v>1.7</c:v>
                </c:pt>
                <c:pt idx="33126">
                  <c:v>2.9</c:v>
                </c:pt>
                <c:pt idx="33127">
                  <c:v>2.2000000000000002</c:v>
                </c:pt>
                <c:pt idx="33128">
                  <c:v>1.7</c:v>
                </c:pt>
                <c:pt idx="33129">
                  <c:v>4.0999999999999996</c:v>
                </c:pt>
                <c:pt idx="33130">
                  <c:v>3.4</c:v>
                </c:pt>
                <c:pt idx="33131">
                  <c:v>1.7</c:v>
                </c:pt>
                <c:pt idx="33132">
                  <c:v>3.1</c:v>
                </c:pt>
                <c:pt idx="33133">
                  <c:v>1.6</c:v>
                </c:pt>
                <c:pt idx="33134">
                  <c:v>2.7</c:v>
                </c:pt>
                <c:pt idx="33135">
                  <c:v>2.8</c:v>
                </c:pt>
                <c:pt idx="33136">
                  <c:v>4.4000000000000004</c:v>
                </c:pt>
                <c:pt idx="33137">
                  <c:v>4.0999999999999996</c:v>
                </c:pt>
                <c:pt idx="33138">
                  <c:v>4.5999999999999996</c:v>
                </c:pt>
                <c:pt idx="33139">
                  <c:v>2</c:v>
                </c:pt>
                <c:pt idx="33140">
                  <c:v>3.4</c:v>
                </c:pt>
                <c:pt idx="33141">
                  <c:v>1.6</c:v>
                </c:pt>
                <c:pt idx="33142">
                  <c:v>4.4000000000000004</c:v>
                </c:pt>
                <c:pt idx="33143">
                  <c:v>2.8</c:v>
                </c:pt>
                <c:pt idx="33144">
                  <c:v>1.7</c:v>
                </c:pt>
                <c:pt idx="33145">
                  <c:v>2.6</c:v>
                </c:pt>
                <c:pt idx="33146">
                  <c:v>2.5</c:v>
                </c:pt>
                <c:pt idx="33147">
                  <c:v>4.2</c:v>
                </c:pt>
                <c:pt idx="33148">
                  <c:v>1.9</c:v>
                </c:pt>
                <c:pt idx="33149">
                  <c:v>3.4</c:v>
                </c:pt>
                <c:pt idx="33150">
                  <c:v>4.3</c:v>
                </c:pt>
                <c:pt idx="33151">
                  <c:v>4.0999999999999996</c:v>
                </c:pt>
                <c:pt idx="33152">
                  <c:v>4.8</c:v>
                </c:pt>
                <c:pt idx="33153">
                  <c:v>1.5</c:v>
                </c:pt>
                <c:pt idx="33154">
                  <c:v>2.7</c:v>
                </c:pt>
                <c:pt idx="33155">
                  <c:v>2.8</c:v>
                </c:pt>
                <c:pt idx="33156">
                  <c:v>1.6</c:v>
                </c:pt>
                <c:pt idx="33157">
                  <c:v>4.4000000000000004</c:v>
                </c:pt>
                <c:pt idx="33158">
                  <c:v>3.9</c:v>
                </c:pt>
                <c:pt idx="33159">
                  <c:v>3.3</c:v>
                </c:pt>
                <c:pt idx="33160">
                  <c:v>2.9</c:v>
                </c:pt>
                <c:pt idx="33161">
                  <c:v>4.5999999999999996</c:v>
                </c:pt>
                <c:pt idx="33162">
                  <c:v>2.4</c:v>
                </c:pt>
                <c:pt idx="33163">
                  <c:v>2.7</c:v>
                </c:pt>
                <c:pt idx="33164">
                  <c:v>4.8</c:v>
                </c:pt>
                <c:pt idx="33165">
                  <c:v>1.7</c:v>
                </c:pt>
                <c:pt idx="33166">
                  <c:v>4.2</c:v>
                </c:pt>
                <c:pt idx="33167">
                  <c:v>4</c:v>
                </c:pt>
                <c:pt idx="33168">
                  <c:v>4.7</c:v>
                </c:pt>
                <c:pt idx="33169">
                  <c:v>1.8</c:v>
                </c:pt>
                <c:pt idx="33170">
                  <c:v>4.9000000000000004</c:v>
                </c:pt>
                <c:pt idx="33171">
                  <c:v>1.6</c:v>
                </c:pt>
                <c:pt idx="33172">
                  <c:v>2.7</c:v>
                </c:pt>
                <c:pt idx="33173">
                  <c:v>1.8</c:v>
                </c:pt>
                <c:pt idx="33174">
                  <c:v>1.7</c:v>
                </c:pt>
                <c:pt idx="33175">
                  <c:v>4.9000000000000004</c:v>
                </c:pt>
                <c:pt idx="33176">
                  <c:v>4</c:v>
                </c:pt>
                <c:pt idx="33177">
                  <c:v>3.3</c:v>
                </c:pt>
                <c:pt idx="33178">
                  <c:v>1.9</c:v>
                </c:pt>
                <c:pt idx="33179">
                  <c:v>3.3</c:v>
                </c:pt>
                <c:pt idx="33180">
                  <c:v>2.6</c:v>
                </c:pt>
                <c:pt idx="33181">
                  <c:v>2.5</c:v>
                </c:pt>
                <c:pt idx="33182">
                  <c:v>3.7</c:v>
                </c:pt>
                <c:pt idx="33183">
                  <c:v>4.3</c:v>
                </c:pt>
                <c:pt idx="33184">
                  <c:v>3.1</c:v>
                </c:pt>
                <c:pt idx="33185">
                  <c:v>3.2</c:v>
                </c:pt>
                <c:pt idx="33186">
                  <c:v>3.8</c:v>
                </c:pt>
                <c:pt idx="33187">
                  <c:v>1.9</c:v>
                </c:pt>
                <c:pt idx="33188">
                  <c:v>4.4000000000000004</c:v>
                </c:pt>
                <c:pt idx="33189">
                  <c:v>4.4000000000000004</c:v>
                </c:pt>
                <c:pt idx="33190">
                  <c:v>3.4</c:v>
                </c:pt>
                <c:pt idx="33191">
                  <c:v>2.2000000000000002</c:v>
                </c:pt>
                <c:pt idx="33192">
                  <c:v>3.3</c:v>
                </c:pt>
                <c:pt idx="33193">
                  <c:v>1.9</c:v>
                </c:pt>
                <c:pt idx="33194">
                  <c:v>4.2</c:v>
                </c:pt>
                <c:pt idx="33195">
                  <c:v>2.6</c:v>
                </c:pt>
                <c:pt idx="33196">
                  <c:v>2.6</c:v>
                </c:pt>
                <c:pt idx="33197">
                  <c:v>4.8</c:v>
                </c:pt>
                <c:pt idx="33198">
                  <c:v>3</c:v>
                </c:pt>
                <c:pt idx="33199">
                  <c:v>4.3</c:v>
                </c:pt>
                <c:pt idx="33200">
                  <c:v>3.7</c:v>
                </c:pt>
                <c:pt idx="33201">
                  <c:v>2.6</c:v>
                </c:pt>
                <c:pt idx="33202">
                  <c:v>1.9</c:v>
                </c:pt>
                <c:pt idx="33203">
                  <c:v>4.3</c:v>
                </c:pt>
                <c:pt idx="33204">
                  <c:v>4.2</c:v>
                </c:pt>
                <c:pt idx="33205">
                  <c:v>2.1</c:v>
                </c:pt>
                <c:pt idx="33206">
                  <c:v>2.4</c:v>
                </c:pt>
                <c:pt idx="33207">
                  <c:v>4.2</c:v>
                </c:pt>
                <c:pt idx="33208">
                  <c:v>4.9000000000000004</c:v>
                </c:pt>
                <c:pt idx="33209">
                  <c:v>4.5</c:v>
                </c:pt>
                <c:pt idx="33210">
                  <c:v>3.9</c:v>
                </c:pt>
                <c:pt idx="33211">
                  <c:v>4.7</c:v>
                </c:pt>
                <c:pt idx="33212">
                  <c:v>2.5</c:v>
                </c:pt>
                <c:pt idx="33213">
                  <c:v>1.5</c:v>
                </c:pt>
                <c:pt idx="33214">
                  <c:v>2.6</c:v>
                </c:pt>
                <c:pt idx="33215">
                  <c:v>4.9000000000000004</c:v>
                </c:pt>
                <c:pt idx="33216">
                  <c:v>4.5999999999999996</c:v>
                </c:pt>
                <c:pt idx="33217">
                  <c:v>1.7</c:v>
                </c:pt>
                <c:pt idx="33218">
                  <c:v>3.3</c:v>
                </c:pt>
                <c:pt idx="33219">
                  <c:v>1.8</c:v>
                </c:pt>
                <c:pt idx="33220">
                  <c:v>4.3</c:v>
                </c:pt>
                <c:pt idx="33221">
                  <c:v>2.8</c:v>
                </c:pt>
                <c:pt idx="33222">
                  <c:v>4.7</c:v>
                </c:pt>
                <c:pt idx="33223">
                  <c:v>1.7</c:v>
                </c:pt>
                <c:pt idx="33224">
                  <c:v>4.0999999999999996</c:v>
                </c:pt>
                <c:pt idx="33225">
                  <c:v>2.9</c:v>
                </c:pt>
                <c:pt idx="33226">
                  <c:v>2.4</c:v>
                </c:pt>
                <c:pt idx="33227">
                  <c:v>3.3</c:v>
                </c:pt>
                <c:pt idx="33228">
                  <c:v>3.2</c:v>
                </c:pt>
                <c:pt idx="33229">
                  <c:v>2.7</c:v>
                </c:pt>
                <c:pt idx="33230">
                  <c:v>3.8</c:v>
                </c:pt>
                <c:pt idx="33231">
                  <c:v>3.8</c:v>
                </c:pt>
                <c:pt idx="33232">
                  <c:v>1.8</c:v>
                </c:pt>
                <c:pt idx="33233">
                  <c:v>3.6</c:v>
                </c:pt>
                <c:pt idx="33234">
                  <c:v>4</c:v>
                </c:pt>
                <c:pt idx="33235">
                  <c:v>1.8</c:v>
                </c:pt>
                <c:pt idx="33236">
                  <c:v>3.8</c:v>
                </c:pt>
                <c:pt idx="33237">
                  <c:v>4.3</c:v>
                </c:pt>
                <c:pt idx="33238">
                  <c:v>4.4000000000000004</c:v>
                </c:pt>
                <c:pt idx="33239">
                  <c:v>1.6</c:v>
                </c:pt>
                <c:pt idx="33240">
                  <c:v>3.9</c:v>
                </c:pt>
                <c:pt idx="33241">
                  <c:v>4.3</c:v>
                </c:pt>
                <c:pt idx="33242">
                  <c:v>2.9</c:v>
                </c:pt>
                <c:pt idx="33243">
                  <c:v>3.4</c:v>
                </c:pt>
                <c:pt idx="33244">
                  <c:v>2.4</c:v>
                </c:pt>
                <c:pt idx="33245">
                  <c:v>2.6</c:v>
                </c:pt>
                <c:pt idx="33246">
                  <c:v>3.3</c:v>
                </c:pt>
                <c:pt idx="33247">
                  <c:v>2</c:v>
                </c:pt>
                <c:pt idx="33248">
                  <c:v>2.8</c:v>
                </c:pt>
                <c:pt idx="33249">
                  <c:v>2.6</c:v>
                </c:pt>
                <c:pt idx="33250">
                  <c:v>2.2999999999999998</c:v>
                </c:pt>
                <c:pt idx="33251">
                  <c:v>3.2</c:v>
                </c:pt>
                <c:pt idx="33252">
                  <c:v>4.4000000000000004</c:v>
                </c:pt>
                <c:pt idx="33253">
                  <c:v>2.2999999999999998</c:v>
                </c:pt>
                <c:pt idx="33254">
                  <c:v>3.8</c:v>
                </c:pt>
                <c:pt idx="33255">
                  <c:v>2.4</c:v>
                </c:pt>
                <c:pt idx="33256">
                  <c:v>2</c:v>
                </c:pt>
                <c:pt idx="33257">
                  <c:v>4.8</c:v>
                </c:pt>
                <c:pt idx="33258">
                  <c:v>3.7</c:v>
                </c:pt>
                <c:pt idx="33259">
                  <c:v>1.9</c:v>
                </c:pt>
                <c:pt idx="33260">
                  <c:v>3.7</c:v>
                </c:pt>
                <c:pt idx="33261">
                  <c:v>2.1</c:v>
                </c:pt>
                <c:pt idx="33262">
                  <c:v>4.5999999999999996</c:v>
                </c:pt>
                <c:pt idx="33263">
                  <c:v>2.4</c:v>
                </c:pt>
                <c:pt idx="33264">
                  <c:v>4.3</c:v>
                </c:pt>
                <c:pt idx="33265">
                  <c:v>2.2000000000000002</c:v>
                </c:pt>
                <c:pt idx="33266">
                  <c:v>3.5</c:v>
                </c:pt>
                <c:pt idx="33267">
                  <c:v>4.7</c:v>
                </c:pt>
                <c:pt idx="33268">
                  <c:v>2.5</c:v>
                </c:pt>
                <c:pt idx="33269">
                  <c:v>1.8</c:v>
                </c:pt>
                <c:pt idx="33270">
                  <c:v>3.4</c:v>
                </c:pt>
                <c:pt idx="33271">
                  <c:v>2.1</c:v>
                </c:pt>
                <c:pt idx="33272">
                  <c:v>4</c:v>
                </c:pt>
                <c:pt idx="33273">
                  <c:v>3.6</c:v>
                </c:pt>
                <c:pt idx="33274">
                  <c:v>2.7</c:v>
                </c:pt>
                <c:pt idx="33275">
                  <c:v>4</c:v>
                </c:pt>
                <c:pt idx="33276">
                  <c:v>2.2999999999999998</c:v>
                </c:pt>
                <c:pt idx="33277">
                  <c:v>4.7</c:v>
                </c:pt>
                <c:pt idx="33278">
                  <c:v>2.7</c:v>
                </c:pt>
                <c:pt idx="33279">
                  <c:v>4.2</c:v>
                </c:pt>
                <c:pt idx="33280">
                  <c:v>2.4</c:v>
                </c:pt>
                <c:pt idx="33281">
                  <c:v>4</c:v>
                </c:pt>
                <c:pt idx="33282">
                  <c:v>1.6</c:v>
                </c:pt>
                <c:pt idx="33283">
                  <c:v>2.5</c:v>
                </c:pt>
                <c:pt idx="33284">
                  <c:v>1.8</c:v>
                </c:pt>
                <c:pt idx="33285">
                  <c:v>3.1</c:v>
                </c:pt>
                <c:pt idx="33286">
                  <c:v>3</c:v>
                </c:pt>
                <c:pt idx="33287">
                  <c:v>2.8</c:v>
                </c:pt>
                <c:pt idx="33288">
                  <c:v>4.9000000000000004</c:v>
                </c:pt>
                <c:pt idx="33289">
                  <c:v>2.4</c:v>
                </c:pt>
                <c:pt idx="33290">
                  <c:v>4.3</c:v>
                </c:pt>
                <c:pt idx="33291">
                  <c:v>3.1</c:v>
                </c:pt>
                <c:pt idx="33292">
                  <c:v>2.7</c:v>
                </c:pt>
                <c:pt idx="33293">
                  <c:v>2.2000000000000002</c:v>
                </c:pt>
                <c:pt idx="33294">
                  <c:v>3.7</c:v>
                </c:pt>
                <c:pt idx="33295">
                  <c:v>2.7</c:v>
                </c:pt>
                <c:pt idx="33296">
                  <c:v>4.3</c:v>
                </c:pt>
                <c:pt idx="33297">
                  <c:v>4.9000000000000004</c:v>
                </c:pt>
                <c:pt idx="33298">
                  <c:v>2.2999999999999998</c:v>
                </c:pt>
                <c:pt idx="33299">
                  <c:v>2</c:v>
                </c:pt>
                <c:pt idx="33300">
                  <c:v>2.6</c:v>
                </c:pt>
                <c:pt idx="33301">
                  <c:v>3.1</c:v>
                </c:pt>
                <c:pt idx="33302">
                  <c:v>2.6</c:v>
                </c:pt>
                <c:pt idx="33303">
                  <c:v>4.9000000000000004</c:v>
                </c:pt>
                <c:pt idx="33304">
                  <c:v>4.2</c:v>
                </c:pt>
                <c:pt idx="33305">
                  <c:v>4.9000000000000004</c:v>
                </c:pt>
                <c:pt idx="33306">
                  <c:v>2.8</c:v>
                </c:pt>
                <c:pt idx="33307">
                  <c:v>2.6</c:v>
                </c:pt>
                <c:pt idx="33308">
                  <c:v>2.9</c:v>
                </c:pt>
                <c:pt idx="33309">
                  <c:v>3.3</c:v>
                </c:pt>
                <c:pt idx="33310">
                  <c:v>4.0999999999999996</c:v>
                </c:pt>
                <c:pt idx="33311">
                  <c:v>4.5999999999999996</c:v>
                </c:pt>
                <c:pt idx="33312">
                  <c:v>3.1</c:v>
                </c:pt>
                <c:pt idx="33313">
                  <c:v>2.5</c:v>
                </c:pt>
                <c:pt idx="33314">
                  <c:v>2.6</c:v>
                </c:pt>
                <c:pt idx="33315">
                  <c:v>3.9</c:v>
                </c:pt>
                <c:pt idx="33316">
                  <c:v>3.5</c:v>
                </c:pt>
                <c:pt idx="33317">
                  <c:v>3.2</c:v>
                </c:pt>
                <c:pt idx="33318">
                  <c:v>2.2000000000000002</c:v>
                </c:pt>
                <c:pt idx="33319">
                  <c:v>4.5999999999999996</c:v>
                </c:pt>
                <c:pt idx="33320">
                  <c:v>4.2</c:v>
                </c:pt>
                <c:pt idx="33321">
                  <c:v>2</c:v>
                </c:pt>
                <c:pt idx="33322">
                  <c:v>2.8</c:v>
                </c:pt>
                <c:pt idx="33323">
                  <c:v>3.4</c:v>
                </c:pt>
                <c:pt idx="33324">
                  <c:v>3.1</c:v>
                </c:pt>
                <c:pt idx="33325">
                  <c:v>2.9</c:v>
                </c:pt>
                <c:pt idx="33326">
                  <c:v>4</c:v>
                </c:pt>
                <c:pt idx="33327">
                  <c:v>1.7</c:v>
                </c:pt>
                <c:pt idx="33328">
                  <c:v>3.1</c:v>
                </c:pt>
                <c:pt idx="33329">
                  <c:v>2.4</c:v>
                </c:pt>
                <c:pt idx="33330">
                  <c:v>1.8</c:v>
                </c:pt>
                <c:pt idx="33331">
                  <c:v>3.1</c:v>
                </c:pt>
                <c:pt idx="33332">
                  <c:v>2.1</c:v>
                </c:pt>
                <c:pt idx="33333">
                  <c:v>2.4</c:v>
                </c:pt>
                <c:pt idx="33334">
                  <c:v>3.3</c:v>
                </c:pt>
                <c:pt idx="33335">
                  <c:v>4.9000000000000004</c:v>
                </c:pt>
                <c:pt idx="33336">
                  <c:v>3.9</c:v>
                </c:pt>
                <c:pt idx="33337">
                  <c:v>2.5</c:v>
                </c:pt>
                <c:pt idx="33338">
                  <c:v>2.8</c:v>
                </c:pt>
                <c:pt idx="33339">
                  <c:v>2.9</c:v>
                </c:pt>
                <c:pt idx="33340">
                  <c:v>2</c:v>
                </c:pt>
                <c:pt idx="33341">
                  <c:v>2.1</c:v>
                </c:pt>
                <c:pt idx="33342">
                  <c:v>2</c:v>
                </c:pt>
                <c:pt idx="33343">
                  <c:v>3.3</c:v>
                </c:pt>
                <c:pt idx="33344">
                  <c:v>3.9</c:v>
                </c:pt>
                <c:pt idx="33345">
                  <c:v>3.6</c:v>
                </c:pt>
                <c:pt idx="33346">
                  <c:v>4.9000000000000004</c:v>
                </c:pt>
                <c:pt idx="33347">
                  <c:v>1.9</c:v>
                </c:pt>
                <c:pt idx="33348">
                  <c:v>5</c:v>
                </c:pt>
                <c:pt idx="33349">
                  <c:v>3.1</c:v>
                </c:pt>
                <c:pt idx="33350">
                  <c:v>2.2999999999999998</c:v>
                </c:pt>
                <c:pt idx="33351">
                  <c:v>4.8</c:v>
                </c:pt>
                <c:pt idx="33352">
                  <c:v>3.1</c:v>
                </c:pt>
                <c:pt idx="33353">
                  <c:v>2.7</c:v>
                </c:pt>
                <c:pt idx="33354">
                  <c:v>2.2000000000000002</c:v>
                </c:pt>
                <c:pt idx="33355">
                  <c:v>2.4</c:v>
                </c:pt>
                <c:pt idx="33356">
                  <c:v>4.9000000000000004</c:v>
                </c:pt>
                <c:pt idx="33357">
                  <c:v>2.6</c:v>
                </c:pt>
                <c:pt idx="33358">
                  <c:v>4.9000000000000004</c:v>
                </c:pt>
                <c:pt idx="33359">
                  <c:v>2.7</c:v>
                </c:pt>
                <c:pt idx="33360">
                  <c:v>2.2999999999999998</c:v>
                </c:pt>
                <c:pt idx="33361">
                  <c:v>2.1</c:v>
                </c:pt>
                <c:pt idx="33362">
                  <c:v>2.9</c:v>
                </c:pt>
                <c:pt idx="33363">
                  <c:v>2.2999999999999998</c:v>
                </c:pt>
                <c:pt idx="33364">
                  <c:v>3.9</c:v>
                </c:pt>
                <c:pt idx="33365">
                  <c:v>2.2999999999999998</c:v>
                </c:pt>
                <c:pt idx="33366">
                  <c:v>4.4000000000000004</c:v>
                </c:pt>
                <c:pt idx="33367">
                  <c:v>4.4000000000000004</c:v>
                </c:pt>
                <c:pt idx="33368">
                  <c:v>2.5</c:v>
                </c:pt>
                <c:pt idx="33369">
                  <c:v>4.0999999999999996</c:v>
                </c:pt>
                <c:pt idx="33370">
                  <c:v>4.5</c:v>
                </c:pt>
                <c:pt idx="33371">
                  <c:v>3.6</c:v>
                </c:pt>
                <c:pt idx="33372">
                  <c:v>2.8</c:v>
                </c:pt>
                <c:pt idx="33373">
                  <c:v>3</c:v>
                </c:pt>
                <c:pt idx="33374">
                  <c:v>4.3</c:v>
                </c:pt>
                <c:pt idx="33375">
                  <c:v>2.5</c:v>
                </c:pt>
                <c:pt idx="33376">
                  <c:v>2.7</c:v>
                </c:pt>
                <c:pt idx="33377">
                  <c:v>2.1</c:v>
                </c:pt>
                <c:pt idx="33378">
                  <c:v>2.9</c:v>
                </c:pt>
                <c:pt idx="33379">
                  <c:v>1.8</c:v>
                </c:pt>
                <c:pt idx="33380">
                  <c:v>2.6</c:v>
                </c:pt>
                <c:pt idx="33381">
                  <c:v>2.8</c:v>
                </c:pt>
                <c:pt idx="33382">
                  <c:v>2.4</c:v>
                </c:pt>
                <c:pt idx="33383">
                  <c:v>1.9</c:v>
                </c:pt>
                <c:pt idx="33384">
                  <c:v>3.3</c:v>
                </c:pt>
                <c:pt idx="33385">
                  <c:v>4.5</c:v>
                </c:pt>
                <c:pt idx="33386">
                  <c:v>2.7</c:v>
                </c:pt>
                <c:pt idx="33387">
                  <c:v>2.2999999999999998</c:v>
                </c:pt>
                <c:pt idx="33388">
                  <c:v>2.5</c:v>
                </c:pt>
                <c:pt idx="33389">
                  <c:v>4.5</c:v>
                </c:pt>
                <c:pt idx="33390">
                  <c:v>3.3</c:v>
                </c:pt>
                <c:pt idx="33391">
                  <c:v>2</c:v>
                </c:pt>
                <c:pt idx="33392">
                  <c:v>4</c:v>
                </c:pt>
                <c:pt idx="33393">
                  <c:v>2</c:v>
                </c:pt>
                <c:pt idx="33394">
                  <c:v>1.7</c:v>
                </c:pt>
                <c:pt idx="33395">
                  <c:v>2.4</c:v>
                </c:pt>
                <c:pt idx="33396">
                  <c:v>2.1</c:v>
                </c:pt>
                <c:pt idx="33397">
                  <c:v>3.6</c:v>
                </c:pt>
                <c:pt idx="33398">
                  <c:v>3.2</c:v>
                </c:pt>
                <c:pt idx="33399">
                  <c:v>4</c:v>
                </c:pt>
                <c:pt idx="33400">
                  <c:v>3.3</c:v>
                </c:pt>
                <c:pt idx="33401">
                  <c:v>3</c:v>
                </c:pt>
                <c:pt idx="33402">
                  <c:v>3.3</c:v>
                </c:pt>
                <c:pt idx="33403">
                  <c:v>3</c:v>
                </c:pt>
                <c:pt idx="33404">
                  <c:v>1.6</c:v>
                </c:pt>
                <c:pt idx="33405">
                  <c:v>3.9</c:v>
                </c:pt>
                <c:pt idx="33406">
                  <c:v>4.9000000000000004</c:v>
                </c:pt>
                <c:pt idx="33407">
                  <c:v>3</c:v>
                </c:pt>
                <c:pt idx="33408">
                  <c:v>3</c:v>
                </c:pt>
                <c:pt idx="33409">
                  <c:v>1.7</c:v>
                </c:pt>
                <c:pt idx="33410">
                  <c:v>4.5999999999999996</c:v>
                </c:pt>
                <c:pt idx="33411">
                  <c:v>4.8</c:v>
                </c:pt>
                <c:pt idx="33412">
                  <c:v>4.3</c:v>
                </c:pt>
                <c:pt idx="33413">
                  <c:v>1.9</c:v>
                </c:pt>
                <c:pt idx="33414">
                  <c:v>4.7</c:v>
                </c:pt>
                <c:pt idx="33415">
                  <c:v>1.6</c:v>
                </c:pt>
                <c:pt idx="33416">
                  <c:v>3.1</c:v>
                </c:pt>
                <c:pt idx="33417">
                  <c:v>3.3</c:v>
                </c:pt>
                <c:pt idx="33418">
                  <c:v>4.4000000000000004</c:v>
                </c:pt>
                <c:pt idx="33419">
                  <c:v>4.0999999999999996</c:v>
                </c:pt>
                <c:pt idx="33420">
                  <c:v>4.3</c:v>
                </c:pt>
                <c:pt idx="33421">
                  <c:v>4.5</c:v>
                </c:pt>
                <c:pt idx="33422">
                  <c:v>3.2</c:v>
                </c:pt>
                <c:pt idx="33423">
                  <c:v>4.2</c:v>
                </c:pt>
                <c:pt idx="33424">
                  <c:v>1.7</c:v>
                </c:pt>
                <c:pt idx="33425">
                  <c:v>3.1</c:v>
                </c:pt>
                <c:pt idx="33426">
                  <c:v>1.6</c:v>
                </c:pt>
                <c:pt idx="33427">
                  <c:v>4.7</c:v>
                </c:pt>
                <c:pt idx="33428">
                  <c:v>4.9000000000000004</c:v>
                </c:pt>
                <c:pt idx="33429">
                  <c:v>1.8</c:v>
                </c:pt>
                <c:pt idx="33430">
                  <c:v>3.4</c:v>
                </c:pt>
                <c:pt idx="33431">
                  <c:v>2.6</c:v>
                </c:pt>
                <c:pt idx="33432">
                  <c:v>2.7</c:v>
                </c:pt>
                <c:pt idx="33433">
                  <c:v>3.1</c:v>
                </c:pt>
                <c:pt idx="33434">
                  <c:v>1.9</c:v>
                </c:pt>
                <c:pt idx="33435">
                  <c:v>2.1</c:v>
                </c:pt>
                <c:pt idx="33436">
                  <c:v>3.5</c:v>
                </c:pt>
                <c:pt idx="33437">
                  <c:v>1.6</c:v>
                </c:pt>
                <c:pt idx="33438">
                  <c:v>3.6</c:v>
                </c:pt>
                <c:pt idx="33439">
                  <c:v>2.6</c:v>
                </c:pt>
                <c:pt idx="33440">
                  <c:v>4.4000000000000004</c:v>
                </c:pt>
                <c:pt idx="33441">
                  <c:v>3.6</c:v>
                </c:pt>
                <c:pt idx="33442">
                  <c:v>4</c:v>
                </c:pt>
                <c:pt idx="33443">
                  <c:v>1.9</c:v>
                </c:pt>
                <c:pt idx="33444">
                  <c:v>2.4</c:v>
                </c:pt>
                <c:pt idx="33445">
                  <c:v>5</c:v>
                </c:pt>
                <c:pt idx="33446">
                  <c:v>3</c:v>
                </c:pt>
                <c:pt idx="33447">
                  <c:v>2.8</c:v>
                </c:pt>
                <c:pt idx="33448">
                  <c:v>4.5999999999999996</c:v>
                </c:pt>
                <c:pt idx="33449">
                  <c:v>1.6</c:v>
                </c:pt>
                <c:pt idx="33450">
                  <c:v>3.4</c:v>
                </c:pt>
                <c:pt idx="33451">
                  <c:v>2.2000000000000002</c:v>
                </c:pt>
                <c:pt idx="33452">
                  <c:v>2.8</c:v>
                </c:pt>
                <c:pt idx="33453">
                  <c:v>2.2000000000000002</c:v>
                </c:pt>
                <c:pt idx="33454">
                  <c:v>1.6</c:v>
                </c:pt>
                <c:pt idx="33455">
                  <c:v>3</c:v>
                </c:pt>
                <c:pt idx="33456">
                  <c:v>4.3</c:v>
                </c:pt>
                <c:pt idx="33457">
                  <c:v>4.8</c:v>
                </c:pt>
                <c:pt idx="33458">
                  <c:v>3.7</c:v>
                </c:pt>
                <c:pt idx="33459">
                  <c:v>2.9</c:v>
                </c:pt>
                <c:pt idx="33460">
                  <c:v>4.2</c:v>
                </c:pt>
                <c:pt idx="33461">
                  <c:v>3.3</c:v>
                </c:pt>
                <c:pt idx="33462">
                  <c:v>2.8</c:v>
                </c:pt>
                <c:pt idx="33463">
                  <c:v>2.1</c:v>
                </c:pt>
                <c:pt idx="33464">
                  <c:v>4.3</c:v>
                </c:pt>
                <c:pt idx="33465">
                  <c:v>3.3</c:v>
                </c:pt>
                <c:pt idx="33466">
                  <c:v>4.9000000000000004</c:v>
                </c:pt>
                <c:pt idx="33467">
                  <c:v>4.3</c:v>
                </c:pt>
                <c:pt idx="33468">
                  <c:v>3</c:v>
                </c:pt>
                <c:pt idx="33469">
                  <c:v>4.0999999999999996</c:v>
                </c:pt>
                <c:pt idx="33470">
                  <c:v>3.1</c:v>
                </c:pt>
                <c:pt idx="33471">
                  <c:v>1.8</c:v>
                </c:pt>
                <c:pt idx="33472">
                  <c:v>3.3</c:v>
                </c:pt>
                <c:pt idx="33473">
                  <c:v>4.5</c:v>
                </c:pt>
                <c:pt idx="33474">
                  <c:v>4.5</c:v>
                </c:pt>
                <c:pt idx="33475">
                  <c:v>3.5</c:v>
                </c:pt>
                <c:pt idx="33476">
                  <c:v>2.8</c:v>
                </c:pt>
                <c:pt idx="33477">
                  <c:v>1.5</c:v>
                </c:pt>
                <c:pt idx="33478">
                  <c:v>2.6</c:v>
                </c:pt>
                <c:pt idx="33479">
                  <c:v>5</c:v>
                </c:pt>
                <c:pt idx="33480">
                  <c:v>4</c:v>
                </c:pt>
                <c:pt idx="33481">
                  <c:v>4</c:v>
                </c:pt>
                <c:pt idx="33482">
                  <c:v>4.2</c:v>
                </c:pt>
                <c:pt idx="33483">
                  <c:v>3.7</c:v>
                </c:pt>
                <c:pt idx="33484">
                  <c:v>3.6</c:v>
                </c:pt>
                <c:pt idx="33485">
                  <c:v>3.1</c:v>
                </c:pt>
                <c:pt idx="33486">
                  <c:v>3.1</c:v>
                </c:pt>
                <c:pt idx="33487">
                  <c:v>4.5</c:v>
                </c:pt>
                <c:pt idx="33488">
                  <c:v>2.9</c:v>
                </c:pt>
                <c:pt idx="33489">
                  <c:v>4.4000000000000004</c:v>
                </c:pt>
                <c:pt idx="33490">
                  <c:v>4.4000000000000004</c:v>
                </c:pt>
                <c:pt idx="33491">
                  <c:v>4.2</c:v>
                </c:pt>
                <c:pt idx="33492">
                  <c:v>1.6</c:v>
                </c:pt>
                <c:pt idx="33493">
                  <c:v>2</c:v>
                </c:pt>
                <c:pt idx="33494">
                  <c:v>2.6</c:v>
                </c:pt>
                <c:pt idx="33495">
                  <c:v>4.5</c:v>
                </c:pt>
                <c:pt idx="33496">
                  <c:v>4.5999999999999996</c:v>
                </c:pt>
                <c:pt idx="33497">
                  <c:v>1.6</c:v>
                </c:pt>
                <c:pt idx="33498">
                  <c:v>2.6</c:v>
                </c:pt>
                <c:pt idx="33499">
                  <c:v>4.5</c:v>
                </c:pt>
                <c:pt idx="33500">
                  <c:v>2.4</c:v>
                </c:pt>
                <c:pt idx="33501">
                  <c:v>4.9000000000000004</c:v>
                </c:pt>
                <c:pt idx="33502">
                  <c:v>3.2</c:v>
                </c:pt>
                <c:pt idx="33503">
                  <c:v>4.8</c:v>
                </c:pt>
                <c:pt idx="33504">
                  <c:v>3</c:v>
                </c:pt>
                <c:pt idx="33505">
                  <c:v>2.6</c:v>
                </c:pt>
                <c:pt idx="33506">
                  <c:v>2.8</c:v>
                </c:pt>
                <c:pt idx="33507">
                  <c:v>4.5999999999999996</c:v>
                </c:pt>
                <c:pt idx="33508">
                  <c:v>2.7</c:v>
                </c:pt>
                <c:pt idx="33509">
                  <c:v>3.8</c:v>
                </c:pt>
                <c:pt idx="33510">
                  <c:v>3.1</c:v>
                </c:pt>
                <c:pt idx="33511">
                  <c:v>4.8</c:v>
                </c:pt>
                <c:pt idx="33512">
                  <c:v>2.1</c:v>
                </c:pt>
                <c:pt idx="33513">
                  <c:v>3</c:v>
                </c:pt>
                <c:pt idx="33514">
                  <c:v>1.9</c:v>
                </c:pt>
                <c:pt idx="33515">
                  <c:v>3.5</c:v>
                </c:pt>
                <c:pt idx="33516">
                  <c:v>2.9</c:v>
                </c:pt>
                <c:pt idx="33517">
                  <c:v>1.7</c:v>
                </c:pt>
                <c:pt idx="33518">
                  <c:v>4.5</c:v>
                </c:pt>
                <c:pt idx="33519">
                  <c:v>2.8</c:v>
                </c:pt>
                <c:pt idx="33520">
                  <c:v>3.2</c:v>
                </c:pt>
                <c:pt idx="33521">
                  <c:v>2.9</c:v>
                </c:pt>
                <c:pt idx="33522">
                  <c:v>3.2</c:v>
                </c:pt>
                <c:pt idx="33523">
                  <c:v>1.6</c:v>
                </c:pt>
                <c:pt idx="33524">
                  <c:v>4.4000000000000004</c:v>
                </c:pt>
                <c:pt idx="33525">
                  <c:v>2.7</c:v>
                </c:pt>
                <c:pt idx="33526">
                  <c:v>4</c:v>
                </c:pt>
                <c:pt idx="33527">
                  <c:v>1.7</c:v>
                </c:pt>
                <c:pt idx="33528">
                  <c:v>3.3</c:v>
                </c:pt>
                <c:pt idx="33529">
                  <c:v>4.7</c:v>
                </c:pt>
                <c:pt idx="33530">
                  <c:v>2.9</c:v>
                </c:pt>
                <c:pt idx="33531">
                  <c:v>2.2000000000000002</c:v>
                </c:pt>
                <c:pt idx="33532">
                  <c:v>1.8</c:v>
                </c:pt>
                <c:pt idx="33533">
                  <c:v>4.5</c:v>
                </c:pt>
                <c:pt idx="33534">
                  <c:v>2.2999999999999998</c:v>
                </c:pt>
                <c:pt idx="33535">
                  <c:v>4.9000000000000004</c:v>
                </c:pt>
                <c:pt idx="33536">
                  <c:v>2.4</c:v>
                </c:pt>
                <c:pt idx="33537">
                  <c:v>3.2</c:v>
                </c:pt>
                <c:pt idx="33538">
                  <c:v>3.1</c:v>
                </c:pt>
                <c:pt idx="33539">
                  <c:v>1.7</c:v>
                </c:pt>
                <c:pt idx="33540">
                  <c:v>3.4</c:v>
                </c:pt>
                <c:pt idx="33541">
                  <c:v>3.9</c:v>
                </c:pt>
                <c:pt idx="33542">
                  <c:v>4.0999999999999996</c:v>
                </c:pt>
                <c:pt idx="33543">
                  <c:v>3.3</c:v>
                </c:pt>
                <c:pt idx="33544">
                  <c:v>4.3</c:v>
                </c:pt>
                <c:pt idx="33545">
                  <c:v>4.0999999999999996</c:v>
                </c:pt>
                <c:pt idx="33546">
                  <c:v>2.2000000000000002</c:v>
                </c:pt>
                <c:pt idx="33547">
                  <c:v>2.9</c:v>
                </c:pt>
                <c:pt idx="33548">
                  <c:v>2</c:v>
                </c:pt>
                <c:pt idx="33549">
                  <c:v>2</c:v>
                </c:pt>
                <c:pt idx="33550">
                  <c:v>4</c:v>
                </c:pt>
                <c:pt idx="33551">
                  <c:v>3.4</c:v>
                </c:pt>
                <c:pt idx="33552">
                  <c:v>3.6</c:v>
                </c:pt>
                <c:pt idx="33553">
                  <c:v>4.0999999999999996</c:v>
                </c:pt>
                <c:pt idx="33554">
                  <c:v>2.5</c:v>
                </c:pt>
                <c:pt idx="33555">
                  <c:v>2.9</c:v>
                </c:pt>
                <c:pt idx="33556">
                  <c:v>3.6</c:v>
                </c:pt>
                <c:pt idx="33557">
                  <c:v>1.8</c:v>
                </c:pt>
                <c:pt idx="33558">
                  <c:v>4.4000000000000004</c:v>
                </c:pt>
                <c:pt idx="33559">
                  <c:v>2.7</c:v>
                </c:pt>
                <c:pt idx="33560">
                  <c:v>3.8</c:v>
                </c:pt>
                <c:pt idx="33561">
                  <c:v>5</c:v>
                </c:pt>
                <c:pt idx="33562">
                  <c:v>3.2</c:v>
                </c:pt>
                <c:pt idx="33563">
                  <c:v>2.2999999999999998</c:v>
                </c:pt>
                <c:pt idx="33564">
                  <c:v>2.2999999999999998</c:v>
                </c:pt>
                <c:pt idx="33565">
                  <c:v>1.7</c:v>
                </c:pt>
                <c:pt idx="33566">
                  <c:v>4.2</c:v>
                </c:pt>
                <c:pt idx="33567">
                  <c:v>2.5</c:v>
                </c:pt>
                <c:pt idx="33568">
                  <c:v>2.1</c:v>
                </c:pt>
                <c:pt idx="33569">
                  <c:v>4</c:v>
                </c:pt>
                <c:pt idx="33570">
                  <c:v>2.6</c:v>
                </c:pt>
                <c:pt idx="33571">
                  <c:v>3.6</c:v>
                </c:pt>
                <c:pt idx="33572">
                  <c:v>3</c:v>
                </c:pt>
                <c:pt idx="33573">
                  <c:v>2.7</c:v>
                </c:pt>
                <c:pt idx="33574">
                  <c:v>3.2</c:v>
                </c:pt>
                <c:pt idx="33575">
                  <c:v>2.6</c:v>
                </c:pt>
                <c:pt idx="33576">
                  <c:v>4.5</c:v>
                </c:pt>
                <c:pt idx="33577">
                  <c:v>1.8</c:v>
                </c:pt>
                <c:pt idx="33578">
                  <c:v>1.6</c:v>
                </c:pt>
                <c:pt idx="33579">
                  <c:v>2.9</c:v>
                </c:pt>
                <c:pt idx="33580">
                  <c:v>2.1</c:v>
                </c:pt>
                <c:pt idx="33581">
                  <c:v>4.0999999999999996</c:v>
                </c:pt>
                <c:pt idx="33582">
                  <c:v>2.7</c:v>
                </c:pt>
                <c:pt idx="33583">
                  <c:v>2.4</c:v>
                </c:pt>
                <c:pt idx="33584">
                  <c:v>2.8</c:v>
                </c:pt>
                <c:pt idx="33585">
                  <c:v>2.2999999999999998</c:v>
                </c:pt>
                <c:pt idx="33586">
                  <c:v>2.5</c:v>
                </c:pt>
                <c:pt idx="33587">
                  <c:v>3.5</c:v>
                </c:pt>
                <c:pt idx="33588">
                  <c:v>4.5</c:v>
                </c:pt>
                <c:pt idx="33589">
                  <c:v>2.8</c:v>
                </c:pt>
                <c:pt idx="33590">
                  <c:v>2.6</c:v>
                </c:pt>
                <c:pt idx="33591">
                  <c:v>4.2</c:v>
                </c:pt>
                <c:pt idx="33592">
                  <c:v>1.6</c:v>
                </c:pt>
                <c:pt idx="33593">
                  <c:v>2.6</c:v>
                </c:pt>
                <c:pt idx="33594">
                  <c:v>3.1</c:v>
                </c:pt>
                <c:pt idx="33595">
                  <c:v>3.6</c:v>
                </c:pt>
                <c:pt idx="33596">
                  <c:v>2</c:v>
                </c:pt>
                <c:pt idx="33597">
                  <c:v>3</c:v>
                </c:pt>
                <c:pt idx="33598">
                  <c:v>3.5</c:v>
                </c:pt>
                <c:pt idx="33599">
                  <c:v>3.3</c:v>
                </c:pt>
                <c:pt idx="33600">
                  <c:v>3.5</c:v>
                </c:pt>
                <c:pt idx="33601">
                  <c:v>3.8</c:v>
                </c:pt>
                <c:pt idx="33602">
                  <c:v>2.8</c:v>
                </c:pt>
                <c:pt idx="33603">
                  <c:v>1.7</c:v>
                </c:pt>
                <c:pt idx="33604">
                  <c:v>1.7</c:v>
                </c:pt>
                <c:pt idx="33605">
                  <c:v>4.5</c:v>
                </c:pt>
                <c:pt idx="33606">
                  <c:v>3.9</c:v>
                </c:pt>
                <c:pt idx="33607">
                  <c:v>4.2</c:v>
                </c:pt>
                <c:pt idx="33608">
                  <c:v>4.8</c:v>
                </c:pt>
                <c:pt idx="33609">
                  <c:v>4.0999999999999996</c:v>
                </c:pt>
                <c:pt idx="33610">
                  <c:v>3.9</c:v>
                </c:pt>
                <c:pt idx="33611">
                  <c:v>3.8</c:v>
                </c:pt>
                <c:pt idx="33612">
                  <c:v>2.4</c:v>
                </c:pt>
                <c:pt idx="33613">
                  <c:v>4.9000000000000004</c:v>
                </c:pt>
                <c:pt idx="33614">
                  <c:v>3.4</c:v>
                </c:pt>
                <c:pt idx="33615">
                  <c:v>2.2999999999999998</c:v>
                </c:pt>
                <c:pt idx="33616">
                  <c:v>2.2000000000000002</c:v>
                </c:pt>
                <c:pt idx="33617">
                  <c:v>4.4000000000000004</c:v>
                </c:pt>
                <c:pt idx="33618">
                  <c:v>2.4</c:v>
                </c:pt>
                <c:pt idx="33619">
                  <c:v>1.6</c:v>
                </c:pt>
                <c:pt idx="33620">
                  <c:v>3</c:v>
                </c:pt>
                <c:pt idx="33621">
                  <c:v>4.4000000000000004</c:v>
                </c:pt>
                <c:pt idx="33622">
                  <c:v>3</c:v>
                </c:pt>
                <c:pt idx="33623">
                  <c:v>4.3</c:v>
                </c:pt>
                <c:pt idx="33624">
                  <c:v>4.4000000000000004</c:v>
                </c:pt>
                <c:pt idx="33625">
                  <c:v>4.5</c:v>
                </c:pt>
                <c:pt idx="33626">
                  <c:v>3.6</c:v>
                </c:pt>
                <c:pt idx="33627">
                  <c:v>3.9</c:v>
                </c:pt>
                <c:pt idx="33628">
                  <c:v>2.4</c:v>
                </c:pt>
                <c:pt idx="33629">
                  <c:v>1.8</c:v>
                </c:pt>
                <c:pt idx="33630">
                  <c:v>3.4</c:v>
                </c:pt>
                <c:pt idx="33631">
                  <c:v>1.5</c:v>
                </c:pt>
                <c:pt idx="33632">
                  <c:v>3.1</c:v>
                </c:pt>
                <c:pt idx="33633">
                  <c:v>1.9</c:v>
                </c:pt>
                <c:pt idx="33634">
                  <c:v>1.9</c:v>
                </c:pt>
                <c:pt idx="33635">
                  <c:v>4.5</c:v>
                </c:pt>
                <c:pt idx="33636">
                  <c:v>3.7</c:v>
                </c:pt>
                <c:pt idx="33637">
                  <c:v>3.8</c:v>
                </c:pt>
                <c:pt idx="33638">
                  <c:v>2.9</c:v>
                </c:pt>
                <c:pt idx="33639">
                  <c:v>2.9</c:v>
                </c:pt>
                <c:pt idx="33640">
                  <c:v>2.6</c:v>
                </c:pt>
                <c:pt idx="33641">
                  <c:v>3</c:v>
                </c:pt>
                <c:pt idx="33642">
                  <c:v>3.6</c:v>
                </c:pt>
                <c:pt idx="33643">
                  <c:v>2.2000000000000002</c:v>
                </c:pt>
                <c:pt idx="33644">
                  <c:v>2.4</c:v>
                </c:pt>
                <c:pt idx="33645">
                  <c:v>3.2</c:v>
                </c:pt>
                <c:pt idx="33646">
                  <c:v>2.8</c:v>
                </c:pt>
                <c:pt idx="33647">
                  <c:v>4.4000000000000004</c:v>
                </c:pt>
                <c:pt idx="33648">
                  <c:v>4.4000000000000004</c:v>
                </c:pt>
                <c:pt idx="33649">
                  <c:v>2.7</c:v>
                </c:pt>
                <c:pt idx="33650">
                  <c:v>3.1</c:v>
                </c:pt>
                <c:pt idx="33651">
                  <c:v>4.9000000000000004</c:v>
                </c:pt>
                <c:pt idx="33652">
                  <c:v>4.4000000000000004</c:v>
                </c:pt>
                <c:pt idx="33653">
                  <c:v>2.2999999999999998</c:v>
                </c:pt>
                <c:pt idx="33654">
                  <c:v>2.5</c:v>
                </c:pt>
                <c:pt idx="33655">
                  <c:v>1.8</c:v>
                </c:pt>
                <c:pt idx="33656">
                  <c:v>3.9</c:v>
                </c:pt>
                <c:pt idx="33657">
                  <c:v>2.6</c:v>
                </c:pt>
                <c:pt idx="33658">
                  <c:v>3.4</c:v>
                </c:pt>
                <c:pt idx="33659">
                  <c:v>4.2</c:v>
                </c:pt>
                <c:pt idx="33660">
                  <c:v>4.4000000000000004</c:v>
                </c:pt>
                <c:pt idx="33661">
                  <c:v>2.6</c:v>
                </c:pt>
                <c:pt idx="33662">
                  <c:v>2.2999999999999998</c:v>
                </c:pt>
                <c:pt idx="33663">
                  <c:v>4.5</c:v>
                </c:pt>
                <c:pt idx="33664">
                  <c:v>2.8</c:v>
                </c:pt>
                <c:pt idx="33665">
                  <c:v>4.4000000000000004</c:v>
                </c:pt>
                <c:pt idx="33666">
                  <c:v>2</c:v>
                </c:pt>
                <c:pt idx="33667">
                  <c:v>4.7</c:v>
                </c:pt>
                <c:pt idx="33668">
                  <c:v>3.2</c:v>
                </c:pt>
                <c:pt idx="33669">
                  <c:v>2.1</c:v>
                </c:pt>
                <c:pt idx="33670">
                  <c:v>3.4</c:v>
                </c:pt>
                <c:pt idx="33671">
                  <c:v>4.5</c:v>
                </c:pt>
                <c:pt idx="33672">
                  <c:v>2.9</c:v>
                </c:pt>
                <c:pt idx="33673">
                  <c:v>2.1</c:v>
                </c:pt>
                <c:pt idx="33674">
                  <c:v>3.5</c:v>
                </c:pt>
                <c:pt idx="33675">
                  <c:v>4.4000000000000004</c:v>
                </c:pt>
                <c:pt idx="33676">
                  <c:v>1.9</c:v>
                </c:pt>
                <c:pt idx="33677">
                  <c:v>1.6</c:v>
                </c:pt>
                <c:pt idx="33678">
                  <c:v>1.7</c:v>
                </c:pt>
                <c:pt idx="33679">
                  <c:v>2.2999999999999998</c:v>
                </c:pt>
                <c:pt idx="33680">
                  <c:v>1.5</c:v>
                </c:pt>
                <c:pt idx="33681">
                  <c:v>3</c:v>
                </c:pt>
                <c:pt idx="33682">
                  <c:v>3.9</c:v>
                </c:pt>
                <c:pt idx="33683">
                  <c:v>4</c:v>
                </c:pt>
                <c:pt idx="33684">
                  <c:v>3.7</c:v>
                </c:pt>
                <c:pt idx="33685">
                  <c:v>2.5</c:v>
                </c:pt>
                <c:pt idx="33686">
                  <c:v>4.0999999999999996</c:v>
                </c:pt>
                <c:pt idx="33687">
                  <c:v>3.5</c:v>
                </c:pt>
                <c:pt idx="33688">
                  <c:v>4.5</c:v>
                </c:pt>
                <c:pt idx="33689">
                  <c:v>3.2</c:v>
                </c:pt>
                <c:pt idx="33690">
                  <c:v>2.1</c:v>
                </c:pt>
                <c:pt idx="33691">
                  <c:v>3.7</c:v>
                </c:pt>
                <c:pt idx="33692">
                  <c:v>2</c:v>
                </c:pt>
                <c:pt idx="33693">
                  <c:v>4.9000000000000004</c:v>
                </c:pt>
                <c:pt idx="33694">
                  <c:v>4</c:v>
                </c:pt>
                <c:pt idx="33695">
                  <c:v>4.0999999999999996</c:v>
                </c:pt>
                <c:pt idx="33696">
                  <c:v>3.9</c:v>
                </c:pt>
                <c:pt idx="33697">
                  <c:v>1.8</c:v>
                </c:pt>
                <c:pt idx="33698">
                  <c:v>3.1</c:v>
                </c:pt>
                <c:pt idx="33699">
                  <c:v>3.8</c:v>
                </c:pt>
                <c:pt idx="33700">
                  <c:v>2.2999999999999998</c:v>
                </c:pt>
                <c:pt idx="33701">
                  <c:v>3.9</c:v>
                </c:pt>
                <c:pt idx="33702">
                  <c:v>4.4000000000000004</c:v>
                </c:pt>
                <c:pt idx="33703">
                  <c:v>2.5</c:v>
                </c:pt>
                <c:pt idx="33704">
                  <c:v>2.2000000000000002</c:v>
                </c:pt>
                <c:pt idx="33705">
                  <c:v>4.5999999999999996</c:v>
                </c:pt>
                <c:pt idx="33706">
                  <c:v>1.5</c:v>
                </c:pt>
                <c:pt idx="33707">
                  <c:v>2.4</c:v>
                </c:pt>
                <c:pt idx="33708">
                  <c:v>2.9</c:v>
                </c:pt>
                <c:pt idx="33709">
                  <c:v>3.9</c:v>
                </c:pt>
                <c:pt idx="33710">
                  <c:v>5</c:v>
                </c:pt>
                <c:pt idx="33711">
                  <c:v>2.8</c:v>
                </c:pt>
                <c:pt idx="33712">
                  <c:v>4.8</c:v>
                </c:pt>
                <c:pt idx="33713">
                  <c:v>2.8</c:v>
                </c:pt>
                <c:pt idx="33714">
                  <c:v>3.9</c:v>
                </c:pt>
                <c:pt idx="33715">
                  <c:v>2.1</c:v>
                </c:pt>
                <c:pt idx="33716">
                  <c:v>3.1</c:v>
                </c:pt>
                <c:pt idx="33717">
                  <c:v>4.5</c:v>
                </c:pt>
                <c:pt idx="33718">
                  <c:v>2.6</c:v>
                </c:pt>
                <c:pt idx="33719">
                  <c:v>1.9</c:v>
                </c:pt>
                <c:pt idx="33720">
                  <c:v>3.3</c:v>
                </c:pt>
                <c:pt idx="33721">
                  <c:v>3</c:v>
                </c:pt>
                <c:pt idx="33722">
                  <c:v>2.2999999999999998</c:v>
                </c:pt>
                <c:pt idx="33723">
                  <c:v>4.7</c:v>
                </c:pt>
                <c:pt idx="33724">
                  <c:v>3.6</c:v>
                </c:pt>
                <c:pt idx="33725">
                  <c:v>2.7</c:v>
                </c:pt>
                <c:pt idx="33726">
                  <c:v>5</c:v>
                </c:pt>
                <c:pt idx="33727">
                  <c:v>2</c:v>
                </c:pt>
                <c:pt idx="33728">
                  <c:v>4.5</c:v>
                </c:pt>
                <c:pt idx="33729">
                  <c:v>2.2999999999999998</c:v>
                </c:pt>
                <c:pt idx="33730">
                  <c:v>2.2999999999999998</c:v>
                </c:pt>
                <c:pt idx="33731">
                  <c:v>3.2</c:v>
                </c:pt>
                <c:pt idx="33732">
                  <c:v>3.8</c:v>
                </c:pt>
                <c:pt idx="33733">
                  <c:v>3.9</c:v>
                </c:pt>
                <c:pt idx="33734">
                  <c:v>1.6</c:v>
                </c:pt>
                <c:pt idx="33735">
                  <c:v>2.5</c:v>
                </c:pt>
                <c:pt idx="33736">
                  <c:v>3.8</c:v>
                </c:pt>
                <c:pt idx="33737">
                  <c:v>4.5999999999999996</c:v>
                </c:pt>
                <c:pt idx="33738">
                  <c:v>3.8</c:v>
                </c:pt>
                <c:pt idx="33739">
                  <c:v>2.4</c:v>
                </c:pt>
                <c:pt idx="33740">
                  <c:v>3.3</c:v>
                </c:pt>
                <c:pt idx="33741">
                  <c:v>3.8</c:v>
                </c:pt>
                <c:pt idx="33742">
                  <c:v>2</c:v>
                </c:pt>
                <c:pt idx="33743">
                  <c:v>3.4</c:v>
                </c:pt>
                <c:pt idx="33744">
                  <c:v>3.2</c:v>
                </c:pt>
                <c:pt idx="33745">
                  <c:v>2.7</c:v>
                </c:pt>
                <c:pt idx="33746">
                  <c:v>3.7</c:v>
                </c:pt>
                <c:pt idx="33747">
                  <c:v>3.7</c:v>
                </c:pt>
                <c:pt idx="33748">
                  <c:v>4.9000000000000004</c:v>
                </c:pt>
                <c:pt idx="33749">
                  <c:v>3</c:v>
                </c:pt>
                <c:pt idx="33750">
                  <c:v>3.4</c:v>
                </c:pt>
                <c:pt idx="33751">
                  <c:v>2.1</c:v>
                </c:pt>
                <c:pt idx="33752">
                  <c:v>3.4</c:v>
                </c:pt>
                <c:pt idx="33753">
                  <c:v>1.6</c:v>
                </c:pt>
                <c:pt idx="33754">
                  <c:v>2</c:v>
                </c:pt>
                <c:pt idx="33755">
                  <c:v>2.1</c:v>
                </c:pt>
                <c:pt idx="33756">
                  <c:v>3.7</c:v>
                </c:pt>
                <c:pt idx="33757">
                  <c:v>3.5</c:v>
                </c:pt>
                <c:pt idx="33758">
                  <c:v>4.3</c:v>
                </c:pt>
                <c:pt idx="33759">
                  <c:v>3.1</c:v>
                </c:pt>
                <c:pt idx="33760">
                  <c:v>3.2</c:v>
                </c:pt>
                <c:pt idx="33761">
                  <c:v>2.1</c:v>
                </c:pt>
                <c:pt idx="33762">
                  <c:v>4.0999999999999996</c:v>
                </c:pt>
                <c:pt idx="33763">
                  <c:v>1.5</c:v>
                </c:pt>
                <c:pt idx="33764">
                  <c:v>3</c:v>
                </c:pt>
                <c:pt idx="33765">
                  <c:v>2.2000000000000002</c:v>
                </c:pt>
                <c:pt idx="33766">
                  <c:v>4.2</c:v>
                </c:pt>
                <c:pt idx="33767">
                  <c:v>3.9</c:v>
                </c:pt>
                <c:pt idx="33768">
                  <c:v>4</c:v>
                </c:pt>
                <c:pt idx="33769">
                  <c:v>2</c:v>
                </c:pt>
                <c:pt idx="33770">
                  <c:v>3.8</c:v>
                </c:pt>
                <c:pt idx="33771">
                  <c:v>3.9</c:v>
                </c:pt>
                <c:pt idx="33772">
                  <c:v>1.5</c:v>
                </c:pt>
                <c:pt idx="33773">
                  <c:v>2.6</c:v>
                </c:pt>
                <c:pt idx="33774">
                  <c:v>1.8</c:v>
                </c:pt>
                <c:pt idx="33775">
                  <c:v>3.9</c:v>
                </c:pt>
                <c:pt idx="33776">
                  <c:v>2.2000000000000002</c:v>
                </c:pt>
                <c:pt idx="33777">
                  <c:v>2.4</c:v>
                </c:pt>
                <c:pt idx="33778">
                  <c:v>1.8</c:v>
                </c:pt>
                <c:pt idx="33779">
                  <c:v>3.2</c:v>
                </c:pt>
                <c:pt idx="33780">
                  <c:v>1.6</c:v>
                </c:pt>
                <c:pt idx="33781">
                  <c:v>4.5</c:v>
                </c:pt>
                <c:pt idx="33782">
                  <c:v>1.6</c:v>
                </c:pt>
                <c:pt idx="33783">
                  <c:v>1.7</c:v>
                </c:pt>
                <c:pt idx="33784">
                  <c:v>3.7</c:v>
                </c:pt>
                <c:pt idx="33785">
                  <c:v>4.7</c:v>
                </c:pt>
                <c:pt idx="33786">
                  <c:v>4.5999999999999996</c:v>
                </c:pt>
                <c:pt idx="33787">
                  <c:v>1.8</c:v>
                </c:pt>
                <c:pt idx="33788">
                  <c:v>2.5</c:v>
                </c:pt>
                <c:pt idx="33789">
                  <c:v>3.3</c:v>
                </c:pt>
                <c:pt idx="33790">
                  <c:v>1.6</c:v>
                </c:pt>
                <c:pt idx="33791">
                  <c:v>3.4</c:v>
                </c:pt>
                <c:pt idx="33792">
                  <c:v>3.1</c:v>
                </c:pt>
                <c:pt idx="33793">
                  <c:v>3.6</c:v>
                </c:pt>
                <c:pt idx="33794">
                  <c:v>4.7</c:v>
                </c:pt>
                <c:pt idx="33795">
                  <c:v>2.5</c:v>
                </c:pt>
                <c:pt idx="33796">
                  <c:v>3.7</c:v>
                </c:pt>
                <c:pt idx="33797">
                  <c:v>3</c:v>
                </c:pt>
                <c:pt idx="33798">
                  <c:v>3</c:v>
                </c:pt>
                <c:pt idx="33799">
                  <c:v>3.8</c:v>
                </c:pt>
                <c:pt idx="33800">
                  <c:v>4.8</c:v>
                </c:pt>
                <c:pt idx="33801">
                  <c:v>4.5</c:v>
                </c:pt>
                <c:pt idx="33802">
                  <c:v>3.7</c:v>
                </c:pt>
                <c:pt idx="33803">
                  <c:v>3.1</c:v>
                </c:pt>
                <c:pt idx="33804">
                  <c:v>3</c:v>
                </c:pt>
                <c:pt idx="33805">
                  <c:v>4.3</c:v>
                </c:pt>
                <c:pt idx="33806">
                  <c:v>2.2999999999999998</c:v>
                </c:pt>
                <c:pt idx="33807">
                  <c:v>3.6</c:v>
                </c:pt>
                <c:pt idx="33808">
                  <c:v>3.3</c:v>
                </c:pt>
                <c:pt idx="33809">
                  <c:v>3.8</c:v>
                </c:pt>
                <c:pt idx="33810">
                  <c:v>2.2000000000000002</c:v>
                </c:pt>
                <c:pt idx="33811">
                  <c:v>3.9</c:v>
                </c:pt>
                <c:pt idx="33812">
                  <c:v>3.7</c:v>
                </c:pt>
                <c:pt idx="33813">
                  <c:v>2.1</c:v>
                </c:pt>
                <c:pt idx="33814">
                  <c:v>3.1</c:v>
                </c:pt>
                <c:pt idx="33815">
                  <c:v>3.9</c:v>
                </c:pt>
                <c:pt idx="33816">
                  <c:v>4.7</c:v>
                </c:pt>
                <c:pt idx="33817">
                  <c:v>1.9</c:v>
                </c:pt>
                <c:pt idx="33818">
                  <c:v>1.5</c:v>
                </c:pt>
                <c:pt idx="33819">
                  <c:v>2.1</c:v>
                </c:pt>
                <c:pt idx="33820">
                  <c:v>5</c:v>
                </c:pt>
                <c:pt idx="33821">
                  <c:v>4.2</c:v>
                </c:pt>
                <c:pt idx="33822">
                  <c:v>3.7</c:v>
                </c:pt>
                <c:pt idx="33823">
                  <c:v>2</c:v>
                </c:pt>
                <c:pt idx="33824">
                  <c:v>3</c:v>
                </c:pt>
                <c:pt idx="33825">
                  <c:v>4</c:v>
                </c:pt>
                <c:pt idx="33826">
                  <c:v>4.5999999999999996</c:v>
                </c:pt>
                <c:pt idx="33827">
                  <c:v>2.8</c:v>
                </c:pt>
                <c:pt idx="33828">
                  <c:v>5</c:v>
                </c:pt>
                <c:pt idx="33829">
                  <c:v>2</c:v>
                </c:pt>
                <c:pt idx="33830">
                  <c:v>2.9</c:v>
                </c:pt>
                <c:pt idx="33831">
                  <c:v>4.5999999999999996</c:v>
                </c:pt>
                <c:pt idx="33832">
                  <c:v>3.8</c:v>
                </c:pt>
                <c:pt idx="33833">
                  <c:v>4.3</c:v>
                </c:pt>
                <c:pt idx="33834">
                  <c:v>4.7</c:v>
                </c:pt>
                <c:pt idx="33835">
                  <c:v>3.3</c:v>
                </c:pt>
                <c:pt idx="33836">
                  <c:v>2.2999999999999998</c:v>
                </c:pt>
                <c:pt idx="33837">
                  <c:v>3.9</c:v>
                </c:pt>
                <c:pt idx="33838">
                  <c:v>3.5</c:v>
                </c:pt>
                <c:pt idx="33839">
                  <c:v>4.2</c:v>
                </c:pt>
                <c:pt idx="33840">
                  <c:v>3.3</c:v>
                </c:pt>
                <c:pt idx="33841">
                  <c:v>4.3</c:v>
                </c:pt>
                <c:pt idx="33842">
                  <c:v>4.7</c:v>
                </c:pt>
                <c:pt idx="33843">
                  <c:v>4.0999999999999996</c:v>
                </c:pt>
                <c:pt idx="33844">
                  <c:v>4.0999999999999996</c:v>
                </c:pt>
                <c:pt idx="33845">
                  <c:v>3.6</c:v>
                </c:pt>
                <c:pt idx="33846">
                  <c:v>3.2</c:v>
                </c:pt>
                <c:pt idx="33847">
                  <c:v>4.9000000000000004</c:v>
                </c:pt>
                <c:pt idx="33848">
                  <c:v>3.8</c:v>
                </c:pt>
                <c:pt idx="33849">
                  <c:v>4.4000000000000004</c:v>
                </c:pt>
                <c:pt idx="33850">
                  <c:v>3.3</c:v>
                </c:pt>
                <c:pt idx="33851">
                  <c:v>3.4</c:v>
                </c:pt>
                <c:pt idx="33852">
                  <c:v>3.8</c:v>
                </c:pt>
                <c:pt idx="33853">
                  <c:v>4</c:v>
                </c:pt>
                <c:pt idx="33854">
                  <c:v>3.1</c:v>
                </c:pt>
                <c:pt idx="33855">
                  <c:v>2.7</c:v>
                </c:pt>
                <c:pt idx="33856">
                  <c:v>2.2999999999999998</c:v>
                </c:pt>
                <c:pt idx="33857">
                  <c:v>3</c:v>
                </c:pt>
                <c:pt idx="33858">
                  <c:v>2.2000000000000002</c:v>
                </c:pt>
                <c:pt idx="33859">
                  <c:v>3</c:v>
                </c:pt>
                <c:pt idx="33860">
                  <c:v>4.5999999999999996</c:v>
                </c:pt>
                <c:pt idx="33861">
                  <c:v>4.9000000000000004</c:v>
                </c:pt>
                <c:pt idx="33862">
                  <c:v>3.5</c:v>
                </c:pt>
                <c:pt idx="33863">
                  <c:v>2</c:v>
                </c:pt>
                <c:pt idx="33864">
                  <c:v>3</c:v>
                </c:pt>
                <c:pt idx="33865">
                  <c:v>3.6</c:v>
                </c:pt>
                <c:pt idx="33866">
                  <c:v>2.8</c:v>
                </c:pt>
                <c:pt idx="33867">
                  <c:v>2.2000000000000002</c:v>
                </c:pt>
                <c:pt idx="33868">
                  <c:v>2.2999999999999998</c:v>
                </c:pt>
                <c:pt idx="33869">
                  <c:v>3.2</c:v>
                </c:pt>
                <c:pt idx="33870">
                  <c:v>2.2999999999999998</c:v>
                </c:pt>
                <c:pt idx="33871">
                  <c:v>2.4</c:v>
                </c:pt>
                <c:pt idx="33872">
                  <c:v>4.5999999999999996</c:v>
                </c:pt>
                <c:pt idx="33873">
                  <c:v>4.2</c:v>
                </c:pt>
                <c:pt idx="33874">
                  <c:v>1.7</c:v>
                </c:pt>
                <c:pt idx="33875">
                  <c:v>2.6</c:v>
                </c:pt>
                <c:pt idx="33876">
                  <c:v>3.4</c:v>
                </c:pt>
                <c:pt idx="33877">
                  <c:v>1.7</c:v>
                </c:pt>
                <c:pt idx="33878">
                  <c:v>3.9</c:v>
                </c:pt>
                <c:pt idx="33879">
                  <c:v>2.8</c:v>
                </c:pt>
                <c:pt idx="33880">
                  <c:v>2.9</c:v>
                </c:pt>
                <c:pt idx="33881">
                  <c:v>2.4</c:v>
                </c:pt>
                <c:pt idx="33882">
                  <c:v>2.7</c:v>
                </c:pt>
                <c:pt idx="33883">
                  <c:v>4.5</c:v>
                </c:pt>
                <c:pt idx="33884">
                  <c:v>4.3</c:v>
                </c:pt>
                <c:pt idx="33885">
                  <c:v>4.8</c:v>
                </c:pt>
                <c:pt idx="33886">
                  <c:v>3.9</c:v>
                </c:pt>
                <c:pt idx="33887">
                  <c:v>3.5</c:v>
                </c:pt>
                <c:pt idx="33888">
                  <c:v>2.4</c:v>
                </c:pt>
                <c:pt idx="33889">
                  <c:v>3.8</c:v>
                </c:pt>
                <c:pt idx="33890">
                  <c:v>4.7</c:v>
                </c:pt>
                <c:pt idx="33891">
                  <c:v>1.7</c:v>
                </c:pt>
                <c:pt idx="33892">
                  <c:v>3.1</c:v>
                </c:pt>
                <c:pt idx="33893">
                  <c:v>2</c:v>
                </c:pt>
                <c:pt idx="33894">
                  <c:v>4.3</c:v>
                </c:pt>
                <c:pt idx="33895">
                  <c:v>3.6</c:v>
                </c:pt>
                <c:pt idx="33896">
                  <c:v>4.5999999999999996</c:v>
                </c:pt>
                <c:pt idx="33897">
                  <c:v>1.7</c:v>
                </c:pt>
                <c:pt idx="33898">
                  <c:v>4.7</c:v>
                </c:pt>
                <c:pt idx="33899">
                  <c:v>1.7</c:v>
                </c:pt>
                <c:pt idx="33900">
                  <c:v>2.5</c:v>
                </c:pt>
                <c:pt idx="33901">
                  <c:v>2</c:v>
                </c:pt>
                <c:pt idx="33902">
                  <c:v>2</c:v>
                </c:pt>
                <c:pt idx="33903">
                  <c:v>2.1</c:v>
                </c:pt>
                <c:pt idx="33904">
                  <c:v>3.2</c:v>
                </c:pt>
                <c:pt idx="33905">
                  <c:v>4.2</c:v>
                </c:pt>
                <c:pt idx="33906">
                  <c:v>4.5999999999999996</c:v>
                </c:pt>
                <c:pt idx="33907">
                  <c:v>3.5</c:v>
                </c:pt>
                <c:pt idx="33908">
                  <c:v>2.1</c:v>
                </c:pt>
                <c:pt idx="33909">
                  <c:v>1.8</c:v>
                </c:pt>
                <c:pt idx="33910">
                  <c:v>3.2</c:v>
                </c:pt>
                <c:pt idx="33911">
                  <c:v>4.2</c:v>
                </c:pt>
                <c:pt idx="33912">
                  <c:v>3.7</c:v>
                </c:pt>
                <c:pt idx="33913">
                  <c:v>3.5</c:v>
                </c:pt>
                <c:pt idx="33914">
                  <c:v>1.7</c:v>
                </c:pt>
                <c:pt idx="33915">
                  <c:v>2.9</c:v>
                </c:pt>
                <c:pt idx="33916">
                  <c:v>3.4</c:v>
                </c:pt>
                <c:pt idx="33917">
                  <c:v>3.6</c:v>
                </c:pt>
                <c:pt idx="33918">
                  <c:v>1.5</c:v>
                </c:pt>
                <c:pt idx="33919">
                  <c:v>2.2000000000000002</c:v>
                </c:pt>
                <c:pt idx="33920">
                  <c:v>4.8</c:v>
                </c:pt>
                <c:pt idx="33921">
                  <c:v>3.3</c:v>
                </c:pt>
                <c:pt idx="33922">
                  <c:v>4</c:v>
                </c:pt>
                <c:pt idx="33923">
                  <c:v>2.6</c:v>
                </c:pt>
                <c:pt idx="33924">
                  <c:v>3.5</c:v>
                </c:pt>
                <c:pt idx="33925">
                  <c:v>2.7</c:v>
                </c:pt>
                <c:pt idx="33926">
                  <c:v>2.5</c:v>
                </c:pt>
                <c:pt idx="33927">
                  <c:v>2.9</c:v>
                </c:pt>
                <c:pt idx="33928">
                  <c:v>3.1</c:v>
                </c:pt>
                <c:pt idx="33929">
                  <c:v>2.7</c:v>
                </c:pt>
                <c:pt idx="33930">
                  <c:v>2.4</c:v>
                </c:pt>
                <c:pt idx="33931">
                  <c:v>3.7</c:v>
                </c:pt>
                <c:pt idx="33932">
                  <c:v>2.8</c:v>
                </c:pt>
                <c:pt idx="33933">
                  <c:v>2.2000000000000002</c:v>
                </c:pt>
                <c:pt idx="33934">
                  <c:v>4.2</c:v>
                </c:pt>
                <c:pt idx="33935">
                  <c:v>4</c:v>
                </c:pt>
                <c:pt idx="33936">
                  <c:v>4.5999999999999996</c:v>
                </c:pt>
                <c:pt idx="33937">
                  <c:v>3.4</c:v>
                </c:pt>
                <c:pt idx="33938">
                  <c:v>2.5</c:v>
                </c:pt>
                <c:pt idx="33939">
                  <c:v>4.5</c:v>
                </c:pt>
                <c:pt idx="33940">
                  <c:v>2.5</c:v>
                </c:pt>
                <c:pt idx="33941">
                  <c:v>3.8</c:v>
                </c:pt>
                <c:pt idx="33942">
                  <c:v>2.2000000000000002</c:v>
                </c:pt>
                <c:pt idx="33943">
                  <c:v>3.7</c:v>
                </c:pt>
                <c:pt idx="33944">
                  <c:v>4.4000000000000004</c:v>
                </c:pt>
                <c:pt idx="33945">
                  <c:v>3.4</c:v>
                </c:pt>
                <c:pt idx="33946">
                  <c:v>3.1</c:v>
                </c:pt>
                <c:pt idx="33947">
                  <c:v>5</c:v>
                </c:pt>
                <c:pt idx="33948">
                  <c:v>1.6</c:v>
                </c:pt>
                <c:pt idx="33949">
                  <c:v>2.7</c:v>
                </c:pt>
                <c:pt idx="33950">
                  <c:v>4.7</c:v>
                </c:pt>
                <c:pt idx="33951">
                  <c:v>3.7</c:v>
                </c:pt>
                <c:pt idx="33952">
                  <c:v>3.4</c:v>
                </c:pt>
                <c:pt idx="33953">
                  <c:v>3.7</c:v>
                </c:pt>
                <c:pt idx="33954">
                  <c:v>2.6</c:v>
                </c:pt>
                <c:pt idx="33955">
                  <c:v>1.7</c:v>
                </c:pt>
                <c:pt idx="33956">
                  <c:v>2.5</c:v>
                </c:pt>
                <c:pt idx="33957">
                  <c:v>2.7</c:v>
                </c:pt>
                <c:pt idx="33958">
                  <c:v>3.2</c:v>
                </c:pt>
                <c:pt idx="33959">
                  <c:v>2.9</c:v>
                </c:pt>
                <c:pt idx="33960">
                  <c:v>3.3</c:v>
                </c:pt>
                <c:pt idx="33961">
                  <c:v>2.2000000000000002</c:v>
                </c:pt>
                <c:pt idx="33962">
                  <c:v>2.1</c:v>
                </c:pt>
                <c:pt idx="33963">
                  <c:v>2.7</c:v>
                </c:pt>
                <c:pt idx="33964">
                  <c:v>3.2</c:v>
                </c:pt>
                <c:pt idx="33965">
                  <c:v>2.7</c:v>
                </c:pt>
                <c:pt idx="33966">
                  <c:v>3.5</c:v>
                </c:pt>
                <c:pt idx="33967">
                  <c:v>2.6</c:v>
                </c:pt>
                <c:pt idx="33968">
                  <c:v>2.1</c:v>
                </c:pt>
                <c:pt idx="33969">
                  <c:v>4.5</c:v>
                </c:pt>
                <c:pt idx="33970">
                  <c:v>2.2000000000000002</c:v>
                </c:pt>
                <c:pt idx="33971">
                  <c:v>4.9000000000000004</c:v>
                </c:pt>
                <c:pt idx="33972">
                  <c:v>5</c:v>
                </c:pt>
                <c:pt idx="33973">
                  <c:v>3.9</c:v>
                </c:pt>
                <c:pt idx="33974">
                  <c:v>3.3</c:v>
                </c:pt>
                <c:pt idx="33975">
                  <c:v>4.3</c:v>
                </c:pt>
                <c:pt idx="33976">
                  <c:v>4.5999999999999996</c:v>
                </c:pt>
                <c:pt idx="33977">
                  <c:v>4</c:v>
                </c:pt>
                <c:pt idx="33978">
                  <c:v>1.9</c:v>
                </c:pt>
                <c:pt idx="33979">
                  <c:v>1.5</c:v>
                </c:pt>
                <c:pt idx="33980">
                  <c:v>2.2000000000000002</c:v>
                </c:pt>
                <c:pt idx="33981">
                  <c:v>2.2000000000000002</c:v>
                </c:pt>
                <c:pt idx="33982">
                  <c:v>2.1</c:v>
                </c:pt>
                <c:pt idx="33983">
                  <c:v>3.3</c:v>
                </c:pt>
                <c:pt idx="33984">
                  <c:v>3.3</c:v>
                </c:pt>
                <c:pt idx="33985">
                  <c:v>4</c:v>
                </c:pt>
                <c:pt idx="33986">
                  <c:v>2.2000000000000002</c:v>
                </c:pt>
                <c:pt idx="33987">
                  <c:v>1.8</c:v>
                </c:pt>
                <c:pt idx="33988">
                  <c:v>3.8</c:v>
                </c:pt>
                <c:pt idx="33989">
                  <c:v>3.2</c:v>
                </c:pt>
                <c:pt idx="33990">
                  <c:v>3.8</c:v>
                </c:pt>
                <c:pt idx="33991">
                  <c:v>2.8</c:v>
                </c:pt>
                <c:pt idx="33992">
                  <c:v>4.0999999999999996</c:v>
                </c:pt>
                <c:pt idx="33993">
                  <c:v>3.9</c:v>
                </c:pt>
                <c:pt idx="33994">
                  <c:v>3.8</c:v>
                </c:pt>
                <c:pt idx="33995">
                  <c:v>1.6</c:v>
                </c:pt>
                <c:pt idx="33996">
                  <c:v>4.5</c:v>
                </c:pt>
                <c:pt idx="33997">
                  <c:v>2.8</c:v>
                </c:pt>
                <c:pt idx="33998">
                  <c:v>2</c:v>
                </c:pt>
                <c:pt idx="33999">
                  <c:v>4.0999999999999996</c:v>
                </c:pt>
                <c:pt idx="34000">
                  <c:v>3.2</c:v>
                </c:pt>
                <c:pt idx="34001">
                  <c:v>1.6</c:v>
                </c:pt>
                <c:pt idx="34002">
                  <c:v>4.2</c:v>
                </c:pt>
                <c:pt idx="34003">
                  <c:v>3</c:v>
                </c:pt>
                <c:pt idx="34004">
                  <c:v>4.0999999999999996</c:v>
                </c:pt>
                <c:pt idx="34005">
                  <c:v>4.0999999999999996</c:v>
                </c:pt>
                <c:pt idx="34006">
                  <c:v>1.8</c:v>
                </c:pt>
                <c:pt idx="34007">
                  <c:v>3.6</c:v>
                </c:pt>
                <c:pt idx="34008">
                  <c:v>2.8</c:v>
                </c:pt>
                <c:pt idx="34009">
                  <c:v>3.4</c:v>
                </c:pt>
                <c:pt idx="34010">
                  <c:v>1.8</c:v>
                </c:pt>
                <c:pt idx="34011">
                  <c:v>3.6</c:v>
                </c:pt>
                <c:pt idx="34012">
                  <c:v>4.2</c:v>
                </c:pt>
                <c:pt idx="34013">
                  <c:v>5</c:v>
                </c:pt>
                <c:pt idx="34014">
                  <c:v>2.6</c:v>
                </c:pt>
                <c:pt idx="34015">
                  <c:v>2</c:v>
                </c:pt>
                <c:pt idx="34016">
                  <c:v>2.8</c:v>
                </c:pt>
                <c:pt idx="34017">
                  <c:v>1.6</c:v>
                </c:pt>
                <c:pt idx="34018">
                  <c:v>2.9</c:v>
                </c:pt>
                <c:pt idx="34019">
                  <c:v>4.7</c:v>
                </c:pt>
                <c:pt idx="34020">
                  <c:v>2.2000000000000002</c:v>
                </c:pt>
                <c:pt idx="34021">
                  <c:v>3.2</c:v>
                </c:pt>
                <c:pt idx="34022">
                  <c:v>3.5</c:v>
                </c:pt>
                <c:pt idx="34023">
                  <c:v>2.1</c:v>
                </c:pt>
                <c:pt idx="34024">
                  <c:v>2.7</c:v>
                </c:pt>
                <c:pt idx="34025">
                  <c:v>4.7</c:v>
                </c:pt>
                <c:pt idx="34026">
                  <c:v>2.5</c:v>
                </c:pt>
                <c:pt idx="34027">
                  <c:v>3.7</c:v>
                </c:pt>
                <c:pt idx="34028">
                  <c:v>2</c:v>
                </c:pt>
                <c:pt idx="34029">
                  <c:v>3.8</c:v>
                </c:pt>
                <c:pt idx="34030">
                  <c:v>2.5</c:v>
                </c:pt>
                <c:pt idx="34031">
                  <c:v>2.2999999999999998</c:v>
                </c:pt>
                <c:pt idx="34032">
                  <c:v>1.9</c:v>
                </c:pt>
                <c:pt idx="34033">
                  <c:v>1.7</c:v>
                </c:pt>
                <c:pt idx="34034">
                  <c:v>4.9000000000000004</c:v>
                </c:pt>
                <c:pt idx="34035">
                  <c:v>2.9</c:v>
                </c:pt>
                <c:pt idx="34036">
                  <c:v>4.2</c:v>
                </c:pt>
                <c:pt idx="34037">
                  <c:v>4.7</c:v>
                </c:pt>
                <c:pt idx="34038">
                  <c:v>2.2000000000000002</c:v>
                </c:pt>
                <c:pt idx="34039">
                  <c:v>4.5</c:v>
                </c:pt>
                <c:pt idx="34040">
                  <c:v>4</c:v>
                </c:pt>
                <c:pt idx="34041">
                  <c:v>3.5</c:v>
                </c:pt>
                <c:pt idx="34042">
                  <c:v>4.3</c:v>
                </c:pt>
                <c:pt idx="34043">
                  <c:v>1.9</c:v>
                </c:pt>
                <c:pt idx="34044">
                  <c:v>2.4</c:v>
                </c:pt>
                <c:pt idx="34045">
                  <c:v>2</c:v>
                </c:pt>
                <c:pt idx="34046">
                  <c:v>4.5999999999999996</c:v>
                </c:pt>
                <c:pt idx="34047">
                  <c:v>1.8</c:v>
                </c:pt>
                <c:pt idx="34048">
                  <c:v>4.9000000000000004</c:v>
                </c:pt>
                <c:pt idx="34049">
                  <c:v>1.9</c:v>
                </c:pt>
                <c:pt idx="34050">
                  <c:v>3.8</c:v>
                </c:pt>
                <c:pt idx="34051">
                  <c:v>3.8</c:v>
                </c:pt>
                <c:pt idx="34052">
                  <c:v>4.8</c:v>
                </c:pt>
                <c:pt idx="34053">
                  <c:v>2.6</c:v>
                </c:pt>
                <c:pt idx="34054">
                  <c:v>2.7</c:v>
                </c:pt>
                <c:pt idx="34055">
                  <c:v>4.5</c:v>
                </c:pt>
                <c:pt idx="34056">
                  <c:v>4.9000000000000004</c:v>
                </c:pt>
                <c:pt idx="34057">
                  <c:v>1.6</c:v>
                </c:pt>
                <c:pt idx="34058">
                  <c:v>3.7</c:v>
                </c:pt>
                <c:pt idx="34059">
                  <c:v>2.4</c:v>
                </c:pt>
                <c:pt idx="34060">
                  <c:v>4</c:v>
                </c:pt>
                <c:pt idx="34061">
                  <c:v>4.2</c:v>
                </c:pt>
                <c:pt idx="34062">
                  <c:v>4.2</c:v>
                </c:pt>
                <c:pt idx="34063">
                  <c:v>3</c:v>
                </c:pt>
                <c:pt idx="34064">
                  <c:v>2.1</c:v>
                </c:pt>
                <c:pt idx="34065">
                  <c:v>3.5</c:v>
                </c:pt>
                <c:pt idx="34066">
                  <c:v>4.3</c:v>
                </c:pt>
                <c:pt idx="34067">
                  <c:v>4.7</c:v>
                </c:pt>
                <c:pt idx="34068">
                  <c:v>3.1</c:v>
                </c:pt>
                <c:pt idx="34069">
                  <c:v>2.4</c:v>
                </c:pt>
                <c:pt idx="34070">
                  <c:v>1.9</c:v>
                </c:pt>
                <c:pt idx="34071">
                  <c:v>4.3</c:v>
                </c:pt>
                <c:pt idx="34072">
                  <c:v>3.4</c:v>
                </c:pt>
                <c:pt idx="34073">
                  <c:v>3.9</c:v>
                </c:pt>
                <c:pt idx="34074">
                  <c:v>2.1</c:v>
                </c:pt>
                <c:pt idx="34075">
                  <c:v>1.5</c:v>
                </c:pt>
                <c:pt idx="34076">
                  <c:v>4.9000000000000004</c:v>
                </c:pt>
                <c:pt idx="34077">
                  <c:v>4.3</c:v>
                </c:pt>
                <c:pt idx="34078">
                  <c:v>2.9</c:v>
                </c:pt>
                <c:pt idx="34079">
                  <c:v>3.1</c:v>
                </c:pt>
                <c:pt idx="34080">
                  <c:v>4.8</c:v>
                </c:pt>
                <c:pt idx="34081">
                  <c:v>2.2000000000000002</c:v>
                </c:pt>
                <c:pt idx="34082">
                  <c:v>4.3</c:v>
                </c:pt>
                <c:pt idx="34083">
                  <c:v>1.6</c:v>
                </c:pt>
                <c:pt idx="34084">
                  <c:v>4.5999999999999996</c:v>
                </c:pt>
                <c:pt idx="34085">
                  <c:v>3.6</c:v>
                </c:pt>
                <c:pt idx="34086">
                  <c:v>3.2</c:v>
                </c:pt>
                <c:pt idx="34087">
                  <c:v>4</c:v>
                </c:pt>
                <c:pt idx="34088">
                  <c:v>1.7</c:v>
                </c:pt>
                <c:pt idx="34089">
                  <c:v>2.2000000000000002</c:v>
                </c:pt>
                <c:pt idx="34090">
                  <c:v>2.9</c:v>
                </c:pt>
                <c:pt idx="34091">
                  <c:v>3.7</c:v>
                </c:pt>
                <c:pt idx="34092">
                  <c:v>2</c:v>
                </c:pt>
                <c:pt idx="34093">
                  <c:v>2.8</c:v>
                </c:pt>
                <c:pt idx="34094">
                  <c:v>2.4</c:v>
                </c:pt>
                <c:pt idx="34095">
                  <c:v>3.8</c:v>
                </c:pt>
                <c:pt idx="34096">
                  <c:v>4.7</c:v>
                </c:pt>
                <c:pt idx="34097">
                  <c:v>2.1</c:v>
                </c:pt>
                <c:pt idx="34098">
                  <c:v>2.2000000000000002</c:v>
                </c:pt>
                <c:pt idx="34099">
                  <c:v>3.6</c:v>
                </c:pt>
                <c:pt idx="34100">
                  <c:v>3.1</c:v>
                </c:pt>
                <c:pt idx="34101">
                  <c:v>4</c:v>
                </c:pt>
                <c:pt idx="34102">
                  <c:v>2.5</c:v>
                </c:pt>
                <c:pt idx="34103">
                  <c:v>3.4</c:v>
                </c:pt>
                <c:pt idx="34104">
                  <c:v>2.9</c:v>
                </c:pt>
                <c:pt idx="34105">
                  <c:v>2.5</c:v>
                </c:pt>
                <c:pt idx="34106">
                  <c:v>4.0999999999999996</c:v>
                </c:pt>
                <c:pt idx="34107">
                  <c:v>4.3</c:v>
                </c:pt>
                <c:pt idx="34108">
                  <c:v>2.7</c:v>
                </c:pt>
                <c:pt idx="34109">
                  <c:v>3.7</c:v>
                </c:pt>
                <c:pt idx="34110">
                  <c:v>2.1</c:v>
                </c:pt>
                <c:pt idx="34111">
                  <c:v>4.3</c:v>
                </c:pt>
                <c:pt idx="34112">
                  <c:v>2.5</c:v>
                </c:pt>
                <c:pt idx="34113">
                  <c:v>2.1</c:v>
                </c:pt>
                <c:pt idx="34114">
                  <c:v>4.8</c:v>
                </c:pt>
                <c:pt idx="34115">
                  <c:v>3</c:v>
                </c:pt>
                <c:pt idx="34116">
                  <c:v>3.8</c:v>
                </c:pt>
                <c:pt idx="34117">
                  <c:v>4.3</c:v>
                </c:pt>
                <c:pt idx="34118">
                  <c:v>3.9</c:v>
                </c:pt>
                <c:pt idx="34119">
                  <c:v>3.5</c:v>
                </c:pt>
                <c:pt idx="34120">
                  <c:v>2.8</c:v>
                </c:pt>
                <c:pt idx="34121">
                  <c:v>4.7</c:v>
                </c:pt>
                <c:pt idx="34122">
                  <c:v>2</c:v>
                </c:pt>
                <c:pt idx="34123">
                  <c:v>4.5999999999999996</c:v>
                </c:pt>
                <c:pt idx="34124">
                  <c:v>4</c:v>
                </c:pt>
                <c:pt idx="34125">
                  <c:v>3.5</c:v>
                </c:pt>
                <c:pt idx="34126">
                  <c:v>2.6</c:v>
                </c:pt>
                <c:pt idx="34127">
                  <c:v>2</c:v>
                </c:pt>
                <c:pt idx="34128">
                  <c:v>3.1</c:v>
                </c:pt>
                <c:pt idx="34129">
                  <c:v>4.2</c:v>
                </c:pt>
                <c:pt idx="34130">
                  <c:v>4.0999999999999996</c:v>
                </c:pt>
                <c:pt idx="34131">
                  <c:v>3.8</c:v>
                </c:pt>
                <c:pt idx="34132">
                  <c:v>5</c:v>
                </c:pt>
                <c:pt idx="34133">
                  <c:v>4.9000000000000004</c:v>
                </c:pt>
                <c:pt idx="34134">
                  <c:v>2.9</c:v>
                </c:pt>
                <c:pt idx="34135">
                  <c:v>2.2000000000000002</c:v>
                </c:pt>
                <c:pt idx="34136">
                  <c:v>3.1</c:v>
                </c:pt>
                <c:pt idx="34137">
                  <c:v>4.5</c:v>
                </c:pt>
                <c:pt idx="34138">
                  <c:v>3.1</c:v>
                </c:pt>
                <c:pt idx="34139">
                  <c:v>2.7</c:v>
                </c:pt>
                <c:pt idx="34140">
                  <c:v>4.0999999999999996</c:v>
                </c:pt>
                <c:pt idx="34141">
                  <c:v>3.8</c:v>
                </c:pt>
                <c:pt idx="34142">
                  <c:v>4.9000000000000004</c:v>
                </c:pt>
                <c:pt idx="34143">
                  <c:v>3.4</c:v>
                </c:pt>
                <c:pt idx="34144">
                  <c:v>4.9000000000000004</c:v>
                </c:pt>
                <c:pt idx="34145">
                  <c:v>2.5</c:v>
                </c:pt>
                <c:pt idx="34146">
                  <c:v>4.5</c:v>
                </c:pt>
                <c:pt idx="34147">
                  <c:v>2.7</c:v>
                </c:pt>
                <c:pt idx="34148">
                  <c:v>4.3</c:v>
                </c:pt>
                <c:pt idx="34149">
                  <c:v>4.7</c:v>
                </c:pt>
                <c:pt idx="34150">
                  <c:v>3.7</c:v>
                </c:pt>
                <c:pt idx="34151">
                  <c:v>4</c:v>
                </c:pt>
                <c:pt idx="34152">
                  <c:v>4.9000000000000004</c:v>
                </c:pt>
                <c:pt idx="34153">
                  <c:v>2.8</c:v>
                </c:pt>
                <c:pt idx="34154">
                  <c:v>3.3</c:v>
                </c:pt>
                <c:pt idx="34155">
                  <c:v>4.5999999999999996</c:v>
                </c:pt>
                <c:pt idx="34156">
                  <c:v>3.9</c:v>
                </c:pt>
                <c:pt idx="34157">
                  <c:v>4.5999999999999996</c:v>
                </c:pt>
                <c:pt idx="34158">
                  <c:v>3.7</c:v>
                </c:pt>
                <c:pt idx="34159">
                  <c:v>4.0999999999999996</c:v>
                </c:pt>
                <c:pt idx="34160">
                  <c:v>1.5</c:v>
                </c:pt>
                <c:pt idx="34161">
                  <c:v>2.7</c:v>
                </c:pt>
                <c:pt idx="34162">
                  <c:v>4.2</c:v>
                </c:pt>
                <c:pt idx="34163">
                  <c:v>2.9</c:v>
                </c:pt>
                <c:pt idx="34164">
                  <c:v>2.8</c:v>
                </c:pt>
                <c:pt idx="34165">
                  <c:v>4.8</c:v>
                </c:pt>
                <c:pt idx="34166">
                  <c:v>3.4</c:v>
                </c:pt>
                <c:pt idx="34167">
                  <c:v>2.2000000000000002</c:v>
                </c:pt>
                <c:pt idx="34168">
                  <c:v>3.2</c:v>
                </c:pt>
                <c:pt idx="34169">
                  <c:v>3.3</c:v>
                </c:pt>
                <c:pt idx="34170">
                  <c:v>5</c:v>
                </c:pt>
                <c:pt idx="34171">
                  <c:v>4</c:v>
                </c:pt>
                <c:pt idx="34172">
                  <c:v>3.3</c:v>
                </c:pt>
                <c:pt idx="34173">
                  <c:v>3</c:v>
                </c:pt>
                <c:pt idx="34174">
                  <c:v>4.7</c:v>
                </c:pt>
                <c:pt idx="34175">
                  <c:v>3.8</c:v>
                </c:pt>
                <c:pt idx="34176">
                  <c:v>2.7</c:v>
                </c:pt>
                <c:pt idx="34177">
                  <c:v>3.1</c:v>
                </c:pt>
                <c:pt idx="34178">
                  <c:v>2.5</c:v>
                </c:pt>
                <c:pt idx="34179">
                  <c:v>4.9000000000000004</c:v>
                </c:pt>
                <c:pt idx="34180">
                  <c:v>4</c:v>
                </c:pt>
                <c:pt idx="34181">
                  <c:v>2.9</c:v>
                </c:pt>
                <c:pt idx="34182">
                  <c:v>2.1</c:v>
                </c:pt>
                <c:pt idx="34183">
                  <c:v>2.1</c:v>
                </c:pt>
                <c:pt idx="34184">
                  <c:v>3.2</c:v>
                </c:pt>
                <c:pt idx="34185">
                  <c:v>3.1</c:v>
                </c:pt>
                <c:pt idx="34186">
                  <c:v>3</c:v>
                </c:pt>
                <c:pt idx="34187">
                  <c:v>4.5</c:v>
                </c:pt>
                <c:pt idx="34188">
                  <c:v>4.9000000000000004</c:v>
                </c:pt>
                <c:pt idx="34189">
                  <c:v>2.7</c:v>
                </c:pt>
                <c:pt idx="34190">
                  <c:v>2.5</c:v>
                </c:pt>
                <c:pt idx="34191">
                  <c:v>4.2</c:v>
                </c:pt>
                <c:pt idx="34192">
                  <c:v>3.1</c:v>
                </c:pt>
                <c:pt idx="34193">
                  <c:v>2.2999999999999998</c:v>
                </c:pt>
                <c:pt idx="34194">
                  <c:v>2.1</c:v>
                </c:pt>
                <c:pt idx="34195">
                  <c:v>2.5</c:v>
                </c:pt>
                <c:pt idx="34196">
                  <c:v>1.5</c:v>
                </c:pt>
                <c:pt idx="34197">
                  <c:v>4.8</c:v>
                </c:pt>
                <c:pt idx="34198">
                  <c:v>3</c:v>
                </c:pt>
                <c:pt idx="34199">
                  <c:v>1.8</c:v>
                </c:pt>
                <c:pt idx="34200">
                  <c:v>2.1</c:v>
                </c:pt>
                <c:pt idx="34201">
                  <c:v>2.6</c:v>
                </c:pt>
                <c:pt idx="34202">
                  <c:v>3.4</c:v>
                </c:pt>
                <c:pt idx="34203">
                  <c:v>4</c:v>
                </c:pt>
                <c:pt idx="34204">
                  <c:v>2.6</c:v>
                </c:pt>
                <c:pt idx="34205">
                  <c:v>4.9000000000000004</c:v>
                </c:pt>
                <c:pt idx="34206">
                  <c:v>4.2</c:v>
                </c:pt>
                <c:pt idx="34207">
                  <c:v>4.4000000000000004</c:v>
                </c:pt>
                <c:pt idx="34208">
                  <c:v>2.6</c:v>
                </c:pt>
                <c:pt idx="34209">
                  <c:v>2.8</c:v>
                </c:pt>
                <c:pt idx="34210">
                  <c:v>3.4</c:v>
                </c:pt>
                <c:pt idx="34211">
                  <c:v>3.1</c:v>
                </c:pt>
                <c:pt idx="34212">
                  <c:v>2.4</c:v>
                </c:pt>
                <c:pt idx="34213">
                  <c:v>5</c:v>
                </c:pt>
                <c:pt idx="34214">
                  <c:v>4.5</c:v>
                </c:pt>
                <c:pt idx="34215">
                  <c:v>2.2999999999999998</c:v>
                </c:pt>
                <c:pt idx="34216">
                  <c:v>4.5999999999999996</c:v>
                </c:pt>
                <c:pt idx="34217">
                  <c:v>3.6</c:v>
                </c:pt>
                <c:pt idx="34218">
                  <c:v>1.5</c:v>
                </c:pt>
                <c:pt idx="34219">
                  <c:v>2.7</c:v>
                </c:pt>
                <c:pt idx="34220">
                  <c:v>1.6</c:v>
                </c:pt>
                <c:pt idx="34221">
                  <c:v>1.8</c:v>
                </c:pt>
                <c:pt idx="34222">
                  <c:v>2.1</c:v>
                </c:pt>
                <c:pt idx="34223">
                  <c:v>3.2</c:v>
                </c:pt>
                <c:pt idx="34224">
                  <c:v>2.8</c:v>
                </c:pt>
                <c:pt idx="34225">
                  <c:v>2</c:v>
                </c:pt>
                <c:pt idx="34226">
                  <c:v>2.9</c:v>
                </c:pt>
                <c:pt idx="34227">
                  <c:v>2.6</c:v>
                </c:pt>
                <c:pt idx="34228">
                  <c:v>2.9</c:v>
                </c:pt>
                <c:pt idx="34229">
                  <c:v>2.1</c:v>
                </c:pt>
                <c:pt idx="34230">
                  <c:v>3.6</c:v>
                </c:pt>
                <c:pt idx="34231">
                  <c:v>1.7</c:v>
                </c:pt>
                <c:pt idx="34232">
                  <c:v>2.9</c:v>
                </c:pt>
                <c:pt idx="34233">
                  <c:v>4.5999999999999996</c:v>
                </c:pt>
                <c:pt idx="34234">
                  <c:v>3</c:v>
                </c:pt>
                <c:pt idx="34235">
                  <c:v>3</c:v>
                </c:pt>
                <c:pt idx="34236">
                  <c:v>1.7</c:v>
                </c:pt>
                <c:pt idx="34237">
                  <c:v>3.6</c:v>
                </c:pt>
                <c:pt idx="34238">
                  <c:v>4.8</c:v>
                </c:pt>
                <c:pt idx="34239">
                  <c:v>2.5</c:v>
                </c:pt>
                <c:pt idx="34240">
                  <c:v>2.9</c:v>
                </c:pt>
                <c:pt idx="34241">
                  <c:v>3.6</c:v>
                </c:pt>
                <c:pt idx="34242">
                  <c:v>1.8</c:v>
                </c:pt>
                <c:pt idx="34243">
                  <c:v>4.8</c:v>
                </c:pt>
                <c:pt idx="34244">
                  <c:v>3.1</c:v>
                </c:pt>
                <c:pt idx="34245">
                  <c:v>1.9</c:v>
                </c:pt>
                <c:pt idx="34246">
                  <c:v>2.7</c:v>
                </c:pt>
                <c:pt idx="34247">
                  <c:v>2.8</c:v>
                </c:pt>
                <c:pt idx="34248">
                  <c:v>2.7</c:v>
                </c:pt>
                <c:pt idx="34249">
                  <c:v>3.9</c:v>
                </c:pt>
                <c:pt idx="34250">
                  <c:v>2.7</c:v>
                </c:pt>
                <c:pt idx="34251">
                  <c:v>2.6</c:v>
                </c:pt>
                <c:pt idx="34252">
                  <c:v>2.6</c:v>
                </c:pt>
                <c:pt idx="34253">
                  <c:v>4.2</c:v>
                </c:pt>
                <c:pt idx="34254">
                  <c:v>2.6</c:v>
                </c:pt>
                <c:pt idx="34255">
                  <c:v>1.5</c:v>
                </c:pt>
                <c:pt idx="34256">
                  <c:v>2.8</c:v>
                </c:pt>
                <c:pt idx="34257">
                  <c:v>2.5</c:v>
                </c:pt>
                <c:pt idx="34258">
                  <c:v>4.7</c:v>
                </c:pt>
                <c:pt idx="34259">
                  <c:v>3.2</c:v>
                </c:pt>
                <c:pt idx="34260">
                  <c:v>2.2999999999999998</c:v>
                </c:pt>
                <c:pt idx="34261">
                  <c:v>4.9000000000000004</c:v>
                </c:pt>
                <c:pt idx="34262">
                  <c:v>2.4</c:v>
                </c:pt>
                <c:pt idx="34263">
                  <c:v>4.2</c:v>
                </c:pt>
                <c:pt idx="34264">
                  <c:v>3.8</c:v>
                </c:pt>
                <c:pt idx="34265">
                  <c:v>3.1</c:v>
                </c:pt>
                <c:pt idx="34266">
                  <c:v>2.9</c:v>
                </c:pt>
                <c:pt idx="34267">
                  <c:v>4.5999999999999996</c:v>
                </c:pt>
                <c:pt idx="34268">
                  <c:v>3.2</c:v>
                </c:pt>
                <c:pt idx="34269">
                  <c:v>2.8</c:v>
                </c:pt>
                <c:pt idx="34270">
                  <c:v>2.7</c:v>
                </c:pt>
                <c:pt idx="34271">
                  <c:v>2.5</c:v>
                </c:pt>
                <c:pt idx="34272">
                  <c:v>2.9</c:v>
                </c:pt>
                <c:pt idx="34273">
                  <c:v>1.9</c:v>
                </c:pt>
                <c:pt idx="34274">
                  <c:v>1.7</c:v>
                </c:pt>
                <c:pt idx="34275">
                  <c:v>3.4</c:v>
                </c:pt>
                <c:pt idx="34276">
                  <c:v>3.1</c:v>
                </c:pt>
                <c:pt idx="34277">
                  <c:v>2.1</c:v>
                </c:pt>
                <c:pt idx="34278">
                  <c:v>1.9</c:v>
                </c:pt>
                <c:pt idx="34279">
                  <c:v>2</c:v>
                </c:pt>
                <c:pt idx="34280">
                  <c:v>2.6</c:v>
                </c:pt>
                <c:pt idx="34281">
                  <c:v>3.1</c:v>
                </c:pt>
                <c:pt idx="34282">
                  <c:v>2.2000000000000002</c:v>
                </c:pt>
                <c:pt idx="34283">
                  <c:v>4.0999999999999996</c:v>
                </c:pt>
                <c:pt idx="34284">
                  <c:v>2.2000000000000002</c:v>
                </c:pt>
                <c:pt idx="34285">
                  <c:v>1.9</c:v>
                </c:pt>
                <c:pt idx="34286">
                  <c:v>5</c:v>
                </c:pt>
                <c:pt idx="34287">
                  <c:v>3.1</c:v>
                </c:pt>
                <c:pt idx="34288">
                  <c:v>2.1</c:v>
                </c:pt>
                <c:pt idx="34289">
                  <c:v>4.5999999999999996</c:v>
                </c:pt>
                <c:pt idx="34290">
                  <c:v>2.2999999999999998</c:v>
                </c:pt>
                <c:pt idx="34291">
                  <c:v>4.7</c:v>
                </c:pt>
                <c:pt idx="34292">
                  <c:v>1.9</c:v>
                </c:pt>
                <c:pt idx="34293">
                  <c:v>4.4000000000000004</c:v>
                </c:pt>
                <c:pt idx="34294">
                  <c:v>2.1</c:v>
                </c:pt>
                <c:pt idx="34295">
                  <c:v>4.8</c:v>
                </c:pt>
                <c:pt idx="34296">
                  <c:v>3.5</c:v>
                </c:pt>
                <c:pt idx="34297">
                  <c:v>2.2000000000000002</c:v>
                </c:pt>
                <c:pt idx="34298">
                  <c:v>4.5</c:v>
                </c:pt>
                <c:pt idx="34299">
                  <c:v>2.9</c:v>
                </c:pt>
                <c:pt idx="34300">
                  <c:v>4.0999999999999996</c:v>
                </c:pt>
                <c:pt idx="34301">
                  <c:v>3.8</c:v>
                </c:pt>
                <c:pt idx="34302">
                  <c:v>4</c:v>
                </c:pt>
                <c:pt idx="34303">
                  <c:v>2.7</c:v>
                </c:pt>
                <c:pt idx="34304">
                  <c:v>4.8</c:v>
                </c:pt>
                <c:pt idx="34305">
                  <c:v>3.5</c:v>
                </c:pt>
                <c:pt idx="34306">
                  <c:v>1.8</c:v>
                </c:pt>
                <c:pt idx="34307">
                  <c:v>1.7</c:v>
                </c:pt>
                <c:pt idx="34308">
                  <c:v>4.0999999999999996</c:v>
                </c:pt>
                <c:pt idx="34309">
                  <c:v>4.5</c:v>
                </c:pt>
                <c:pt idx="34310">
                  <c:v>3.9</c:v>
                </c:pt>
                <c:pt idx="34311">
                  <c:v>2.5</c:v>
                </c:pt>
                <c:pt idx="34312">
                  <c:v>2.2999999999999998</c:v>
                </c:pt>
                <c:pt idx="34313">
                  <c:v>3.5</c:v>
                </c:pt>
                <c:pt idx="34314">
                  <c:v>2.2000000000000002</c:v>
                </c:pt>
                <c:pt idx="34315">
                  <c:v>2.8</c:v>
                </c:pt>
                <c:pt idx="34316">
                  <c:v>3.7</c:v>
                </c:pt>
                <c:pt idx="34317">
                  <c:v>2.5</c:v>
                </c:pt>
                <c:pt idx="34318">
                  <c:v>2.8</c:v>
                </c:pt>
                <c:pt idx="34319">
                  <c:v>2.8</c:v>
                </c:pt>
                <c:pt idx="34320">
                  <c:v>3.1</c:v>
                </c:pt>
                <c:pt idx="34321">
                  <c:v>3.9</c:v>
                </c:pt>
                <c:pt idx="34322">
                  <c:v>4.2</c:v>
                </c:pt>
                <c:pt idx="34323">
                  <c:v>3.8</c:v>
                </c:pt>
                <c:pt idx="34324">
                  <c:v>1.6</c:v>
                </c:pt>
                <c:pt idx="34325">
                  <c:v>4.5999999999999996</c:v>
                </c:pt>
                <c:pt idx="34326">
                  <c:v>3.5</c:v>
                </c:pt>
                <c:pt idx="34327">
                  <c:v>4.7</c:v>
                </c:pt>
                <c:pt idx="34328">
                  <c:v>4.9000000000000004</c:v>
                </c:pt>
                <c:pt idx="34329">
                  <c:v>3.1</c:v>
                </c:pt>
                <c:pt idx="34330">
                  <c:v>4.7</c:v>
                </c:pt>
                <c:pt idx="34331">
                  <c:v>2.8</c:v>
                </c:pt>
                <c:pt idx="34332">
                  <c:v>2.4</c:v>
                </c:pt>
                <c:pt idx="34333">
                  <c:v>1.8</c:v>
                </c:pt>
                <c:pt idx="34334">
                  <c:v>3.1</c:v>
                </c:pt>
                <c:pt idx="34335">
                  <c:v>3.9</c:v>
                </c:pt>
                <c:pt idx="34336">
                  <c:v>4.9000000000000004</c:v>
                </c:pt>
                <c:pt idx="34337">
                  <c:v>3.3</c:v>
                </c:pt>
                <c:pt idx="34338">
                  <c:v>4.0999999999999996</c:v>
                </c:pt>
                <c:pt idx="34339">
                  <c:v>4.5999999999999996</c:v>
                </c:pt>
                <c:pt idx="34340">
                  <c:v>3.4</c:v>
                </c:pt>
                <c:pt idx="34341">
                  <c:v>2.1</c:v>
                </c:pt>
                <c:pt idx="34342">
                  <c:v>4.5</c:v>
                </c:pt>
                <c:pt idx="34343">
                  <c:v>3.5</c:v>
                </c:pt>
                <c:pt idx="34344">
                  <c:v>4.2</c:v>
                </c:pt>
                <c:pt idx="34345">
                  <c:v>3.8</c:v>
                </c:pt>
                <c:pt idx="34346">
                  <c:v>1.7</c:v>
                </c:pt>
                <c:pt idx="34347">
                  <c:v>2.1</c:v>
                </c:pt>
                <c:pt idx="34348">
                  <c:v>2.5</c:v>
                </c:pt>
                <c:pt idx="34349">
                  <c:v>2.5</c:v>
                </c:pt>
                <c:pt idx="34350">
                  <c:v>4.4000000000000004</c:v>
                </c:pt>
                <c:pt idx="34351">
                  <c:v>3.6</c:v>
                </c:pt>
                <c:pt idx="34352">
                  <c:v>1.8</c:v>
                </c:pt>
                <c:pt idx="34353">
                  <c:v>2.9</c:v>
                </c:pt>
                <c:pt idx="34354">
                  <c:v>3.4</c:v>
                </c:pt>
                <c:pt idx="34355">
                  <c:v>2.4</c:v>
                </c:pt>
                <c:pt idx="34356">
                  <c:v>1.6</c:v>
                </c:pt>
                <c:pt idx="34357">
                  <c:v>2.8</c:v>
                </c:pt>
                <c:pt idx="34358">
                  <c:v>3.1</c:v>
                </c:pt>
                <c:pt idx="34359">
                  <c:v>4.7</c:v>
                </c:pt>
                <c:pt idx="34360">
                  <c:v>4.7</c:v>
                </c:pt>
                <c:pt idx="34361">
                  <c:v>3.3</c:v>
                </c:pt>
                <c:pt idx="34362">
                  <c:v>3.2</c:v>
                </c:pt>
                <c:pt idx="34363">
                  <c:v>3.7</c:v>
                </c:pt>
                <c:pt idx="34364">
                  <c:v>2.4</c:v>
                </c:pt>
                <c:pt idx="34365">
                  <c:v>2.5</c:v>
                </c:pt>
                <c:pt idx="34366">
                  <c:v>1.5</c:v>
                </c:pt>
                <c:pt idx="34367">
                  <c:v>1.8</c:v>
                </c:pt>
                <c:pt idx="34368">
                  <c:v>2.1</c:v>
                </c:pt>
                <c:pt idx="34369">
                  <c:v>3.7</c:v>
                </c:pt>
                <c:pt idx="34370">
                  <c:v>2.2000000000000002</c:v>
                </c:pt>
                <c:pt idx="34371">
                  <c:v>1.9</c:v>
                </c:pt>
                <c:pt idx="34372">
                  <c:v>3.7</c:v>
                </c:pt>
                <c:pt idx="34373">
                  <c:v>3.8</c:v>
                </c:pt>
                <c:pt idx="34374">
                  <c:v>1.7</c:v>
                </c:pt>
                <c:pt idx="34375">
                  <c:v>4.2</c:v>
                </c:pt>
                <c:pt idx="34376">
                  <c:v>3.6</c:v>
                </c:pt>
                <c:pt idx="34377">
                  <c:v>2.9</c:v>
                </c:pt>
                <c:pt idx="34378">
                  <c:v>4.9000000000000004</c:v>
                </c:pt>
                <c:pt idx="34379">
                  <c:v>1.5</c:v>
                </c:pt>
                <c:pt idx="34380">
                  <c:v>3.4</c:v>
                </c:pt>
                <c:pt idx="34381">
                  <c:v>2.1</c:v>
                </c:pt>
                <c:pt idx="34382">
                  <c:v>2.7</c:v>
                </c:pt>
                <c:pt idx="34383">
                  <c:v>2</c:v>
                </c:pt>
                <c:pt idx="34384">
                  <c:v>3.8</c:v>
                </c:pt>
                <c:pt idx="34385">
                  <c:v>2.9</c:v>
                </c:pt>
                <c:pt idx="34386">
                  <c:v>5</c:v>
                </c:pt>
                <c:pt idx="34387">
                  <c:v>3.8</c:v>
                </c:pt>
                <c:pt idx="34388">
                  <c:v>4.7</c:v>
                </c:pt>
                <c:pt idx="34389">
                  <c:v>2.2999999999999998</c:v>
                </c:pt>
                <c:pt idx="34390">
                  <c:v>2.6</c:v>
                </c:pt>
                <c:pt idx="34391">
                  <c:v>2.8</c:v>
                </c:pt>
                <c:pt idx="34392">
                  <c:v>4.4000000000000004</c:v>
                </c:pt>
                <c:pt idx="34393">
                  <c:v>2.2000000000000002</c:v>
                </c:pt>
                <c:pt idx="34394">
                  <c:v>4.8</c:v>
                </c:pt>
                <c:pt idx="34395">
                  <c:v>1.7</c:v>
                </c:pt>
                <c:pt idx="34396">
                  <c:v>4.5999999999999996</c:v>
                </c:pt>
                <c:pt idx="34397">
                  <c:v>3.1</c:v>
                </c:pt>
                <c:pt idx="34398">
                  <c:v>3.3</c:v>
                </c:pt>
                <c:pt idx="34399">
                  <c:v>5</c:v>
                </c:pt>
                <c:pt idx="34400">
                  <c:v>4.5</c:v>
                </c:pt>
                <c:pt idx="34401">
                  <c:v>4.7</c:v>
                </c:pt>
                <c:pt idx="34402">
                  <c:v>3.5</c:v>
                </c:pt>
                <c:pt idx="34403">
                  <c:v>4.8</c:v>
                </c:pt>
                <c:pt idx="34404">
                  <c:v>3.9</c:v>
                </c:pt>
                <c:pt idx="34405">
                  <c:v>4.4000000000000004</c:v>
                </c:pt>
                <c:pt idx="34406">
                  <c:v>4</c:v>
                </c:pt>
                <c:pt idx="34407">
                  <c:v>4.2</c:v>
                </c:pt>
                <c:pt idx="34408">
                  <c:v>3.7</c:v>
                </c:pt>
                <c:pt idx="34409">
                  <c:v>4</c:v>
                </c:pt>
                <c:pt idx="34410">
                  <c:v>3</c:v>
                </c:pt>
                <c:pt idx="34411">
                  <c:v>4</c:v>
                </c:pt>
                <c:pt idx="34412">
                  <c:v>2.5</c:v>
                </c:pt>
                <c:pt idx="34413">
                  <c:v>3.7</c:v>
                </c:pt>
                <c:pt idx="34414">
                  <c:v>3.3</c:v>
                </c:pt>
                <c:pt idx="34415">
                  <c:v>4.5999999999999996</c:v>
                </c:pt>
                <c:pt idx="34416">
                  <c:v>3.9</c:v>
                </c:pt>
                <c:pt idx="34417">
                  <c:v>3.6</c:v>
                </c:pt>
                <c:pt idx="34418">
                  <c:v>2.6</c:v>
                </c:pt>
                <c:pt idx="34419">
                  <c:v>4.5</c:v>
                </c:pt>
                <c:pt idx="34420">
                  <c:v>1.7</c:v>
                </c:pt>
                <c:pt idx="34421">
                  <c:v>4.5999999999999996</c:v>
                </c:pt>
                <c:pt idx="34422">
                  <c:v>3.8</c:v>
                </c:pt>
                <c:pt idx="34423">
                  <c:v>2.2000000000000002</c:v>
                </c:pt>
                <c:pt idx="34424">
                  <c:v>4.7</c:v>
                </c:pt>
                <c:pt idx="34425">
                  <c:v>2.6</c:v>
                </c:pt>
                <c:pt idx="34426">
                  <c:v>2.1</c:v>
                </c:pt>
                <c:pt idx="34427">
                  <c:v>2.6</c:v>
                </c:pt>
                <c:pt idx="34428">
                  <c:v>4.9000000000000004</c:v>
                </c:pt>
                <c:pt idx="34429">
                  <c:v>4.0999999999999996</c:v>
                </c:pt>
                <c:pt idx="34430">
                  <c:v>4.7</c:v>
                </c:pt>
                <c:pt idx="34431">
                  <c:v>2.5</c:v>
                </c:pt>
                <c:pt idx="34432">
                  <c:v>1.8</c:v>
                </c:pt>
                <c:pt idx="34433">
                  <c:v>3.5</c:v>
                </c:pt>
                <c:pt idx="34434">
                  <c:v>3.2</c:v>
                </c:pt>
                <c:pt idx="34435">
                  <c:v>4</c:v>
                </c:pt>
                <c:pt idx="34436">
                  <c:v>3.4</c:v>
                </c:pt>
                <c:pt idx="34437">
                  <c:v>2.9</c:v>
                </c:pt>
                <c:pt idx="34438">
                  <c:v>1.5</c:v>
                </c:pt>
                <c:pt idx="34439">
                  <c:v>3.1</c:v>
                </c:pt>
                <c:pt idx="34440">
                  <c:v>1.9</c:v>
                </c:pt>
                <c:pt idx="34441">
                  <c:v>4.7</c:v>
                </c:pt>
                <c:pt idx="34442">
                  <c:v>4.7</c:v>
                </c:pt>
                <c:pt idx="34443">
                  <c:v>4.3</c:v>
                </c:pt>
                <c:pt idx="34444">
                  <c:v>2.1</c:v>
                </c:pt>
                <c:pt idx="34445">
                  <c:v>2</c:v>
                </c:pt>
                <c:pt idx="34446">
                  <c:v>3.5</c:v>
                </c:pt>
                <c:pt idx="34447">
                  <c:v>4</c:v>
                </c:pt>
                <c:pt idx="34448">
                  <c:v>4.7</c:v>
                </c:pt>
                <c:pt idx="34449">
                  <c:v>4.5999999999999996</c:v>
                </c:pt>
                <c:pt idx="34450">
                  <c:v>2</c:v>
                </c:pt>
                <c:pt idx="34451">
                  <c:v>5</c:v>
                </c:pt>
                <c:pt idx="34452">
                  <c:v>2</c:v>
                </c:pt>
                <c:pt idx="34453">
                  <c:v>4.4000000000000004</c:v>
                </c:pt>
                <c:pt idx="34454">
                  <c:v>3.6</c:v>
                </c:pt>
                <c:pt idx="34455">
                  <c:v>3.9</c:v>
                </c:pt>
                <c:pt idx="34456">
                  <c:v>3.6</c:v>
                </c:pt>
                <c:pt idx="34457">
                  <c:v>4.5</c:v>
                </c:pt>
                <c:pt idx="34458">
                  <c:v>3.7</c:v>
                </c:pt>
                <c:pt idx="34459">
                  <c:v>4.5</c:v>
                </c:pt>
                <c:pt idx="34460">
                  <c:v>2</c:v>
                </c:pt>
                <c:pt idx="34461">
                  <c:v>4.5</c:v>
                </c:pt>
                <c:pt idx="34462">
                  <c:v>5</c:v>
                </c:pt>
                <c:pt idx="34463">
                  <c:v>3.8</c:v>
                </c:pt>
                <c:pt idx="34464">
                  <c:v>4.9000000000000004</c:v>
                </c:pt>
                <c:pt idx="34465">
                  <c:v>2.2999999999999998</c:v>
                </c:pt>
                <c:pt idx="34466">
                  <c:v>4.4000000000000004</c:v>
                </c:pt>
                <c:pt idx="34467">
                  <c:v>2.1</c:v>
                </c:pt>
                <c:pt idx="34468">
                  <c:v>3.3</c:v>
                </c:pt>
                <c:pt idx="34469">
                  <c:v>3.8</c:v>
                </c:pt>
                <c:pt idx="34470">
                  <c:v>3.8</c:v>
                </c:pt>
                <c:pt idx="34471">
                  <c:v>3.8</c:v>
                </c:pt>
                <c:pt idx="34472">
                  <c:v>2.6</c:v>
                </c:pt>
                <c:pt idx="34473">
                  <c:v>4.9000000000000004</c:v>
                </c:pt>
                <c:pt idx="34474">
                  <c:v>1.5</c:v>
                </c:pt>
                <c:pt idx="34475">
                  <c:v>3.7</c:v>
                </c:pt>
                <c:pt idx="34476">
                  <c:v>4.5</c:v>
                </c:pt>
                <c:pt idx="34477">
                  <c:v>4.5999999999999996</c:v>
                </c:pt>
                <c:pt idx="34478">
                  <c:v>4</c:v>
                </c:pt>
                <c:pt idx="34479">
                  <c:v>3.5</c:v>
                </c:pt>
                <c:pt idx="34480">
                  <c:v>3.1</c:v>
                </c:pt>
                <c:pt idx="34481">
                  <c:v>3.1</c:v>
                </c:pt>
                <c:pt idx="34482">
                  <c:v>3</c:v>
                </c:pt>
                <c:pt idx="34483">
                  <c:v>3.9</c:v>
                </c:pt>
                <c:pt idx="34484">
                  <c:v>4.0999999999999996</c:v>
                </c:pt>
                <c:pt idx="34485">
                  <c:v>3.3</c:v>
                </c:pt>
                <c:pt idx="34486">
                  <c:v>4.0999999999999996</c:v>
                </c:pt>
                <c:pt idx="34487">
                  <c:v>3.3</c:v>
                </c:pt>
                <c:pt idx="34488">
                  <c:v>1.8</c:v>
                </c:pt>
                <c:pt idx="34489">
                  <c:v>4.5</c:v>
                </c:pt>
                <c:pt idx="34490">
                  <c:v>4.5</c:v>
                </c:pt>
                <c:pt idx="34491">
                  <c:v>2.4</c:v>
                </c:pt>
                <c:pt idx="34492">
                  <c:v>4.3</c:v>
                </c:pt>
                <c:pt idx="34493">
                  <c:v>3.3</c:v>
                </c:pt>
                <c:pt idx="34494">
                  <c:v>1.9</c:v>
                </c:pt>
                <c:pt idx="34495">
                  <c:v>2.9</c:v>
                </c:pt>
                <c:pt idx="34496">
                  <c:v>1.8</c:v>
                </c:pt>
                <c:pt idx="34497">
                  <c:v>4.3</c:v>
                </c:pt>
                <c:pt idx="34498">
                  <c:v>2.2000000000000002</c:v>
                </c:pt>
                <c:pt idx="34499">
                  <c:v>2.1</c:v>
                </c:pt>
                <c:pt idx="34500">
                  <c:v>2.2000000000000002</c:v>
                </c:pt>
                <c:pt idx="34501">
                  <c:v>2.2999999999999998</c:v>
                </c:pt>
                <c:pt idx="34502">
                  <c:v>3.9</c:v>
                </c:pt>
                <c:pt idx="34503">
                  <c:v>3.7</c:v>
                </c:pt>
                <c:pt idx="34504">
                  <c:v>2</c:v>
                </c:pt>
                <c:pt idx="34505">
                  <c:v>4</c:v>
                </c:pt>
                <c:pt idx="34506">
                  <c:v>2.7</c:v>
                </c:pt>
                <c:pt idx="34507">
                  <c:v>3.1</c:v>
                </c:pt>
                <c:pt idx="34508">
                  <c:v>1.9</c:v>
                </c:pt>
                <c:pt idx="34509">
                  <c:v>4</c:v>
                </c:pt>
                <c:pt idx="34510">
                  <c:v>2.8</c:v>
                </c:pt>
                <c:pt idx="34511">
                  <c:v>3.7</c:v>
                </c:pt>
                <c:pt idx="34512">
                  <c:v>3</c:v>
                </c:pt>
                <c:pt idx="34513">
                  <c:v>1.7</c:v>
                </c:pt>
                <c:pt idx="34514">
                  <c:v>4</c:v>
                </c:pt>
                <c:pt idx="34515">
                  <c:v>3.4</c:v>
                </c:pt>
                <c:pt idx="34516">
                  <c:v>3</c:v>
                </c:pt>
                <c:pt idx="34517">
                  <c:v>2.2000000000000002</c:v>
                </c:pt>
                <c:pt idx="34518">
                  <c:v>3.7</c:v>
                </c:pt>
                <c:pt idx="34519">
                  <c:v>2.5</c:v>
                </c:pt>
                <c:pt idx="34520">
                  <c:v>3</c:v>
                </c:pt>
                <c:pt idx="34521">
                  <c:v>1.7</c:v>
                </c:pt>
                <c:pt idx="34522">
                  <c:v>4.2</c:v>
                </c:pt>
                <c:pt idx="34523">
                  <c:v>1.8</c:v>
                </c:pt>
                <c:pt idx="34524">
                  <c:v>4.5999999999999996</c:v>
                </c:pt>
                <c:pt idx="34525">
                  <c:v>4.5</c:v>
                </c:pt>
                <c:pt idx="34526">
                  <c:v>4.9000000000000004</c:v>
                </c:pt>
                <c:pt idx="34527">
                  <c:v>4.7</c:v>
                </c:pt>
                <c:pt idx="34528">
                  <c:v>4.9000000000000004</c:v>
                </c:pt>
                <c:pt idx="34529">
                  <c:v>4.5999999999999996</c:v>
                </c:pt>
                <c:pt idx="34530">
                  <c:v>1.9</c:v>
                </c:pt>
                <c:pt idx="34531">
                  <c:v>3</c:v>
                </c:pt>
                <c:pt idx="34532">
                  <c:v>1.8</c:v>
                </c:pt>
                <c:pt idx="34533">
                  <c:v>3.4</c:v>
                </c:pt>
                <c:pt idx="34534">
                  <c:v>3.4</c:v>
                </c:pt>
                <c:pt idx="34535">
                  <c:v>4.7</c:v>
                </c:pt>
                <c:pt idx="34536">
                  <c:v>4.9000000000000004</c:v>
                </c:pt>
                <c:pt idx="34537">
                  <c:v>2.4</c:v>
                </c:pt>
                <c:pt idx="34538">
                  <c:v>3.5</c:v>
                </c:pt>
                <c:pt idx="34539">
                  <c:v>3.1</c:v>
                </c:pt>
                <c:pt idx="34540">
                  <c:v>3.4</c:v>
                </c:pt>
                <c:pt idx="34541">
                  <c:v>3.4</c:v>
                </c:pt>
                <c:pt idx="34542">
                  <c:v>4.7</c:v>
                </c:pt>
                <c:pt idx="34543">
                  <c:v>4.5999999999999996</c:v>
                </c:pt>
                <c:pt idx="34544">
                  <c:v>1.9</c:v>
                </c:pt>
                <c:pt idx="34545">
                  <c:v>2.7</c:v>
                </c:pt>
                <c:pt idx="34546">
                  <c:v>4.0999999999999996</c:v>
                </c:pt>
                <c:pt idx="34547">
                  <c:v>3.9</c:v>
                </c:pt>
                <c:pt idx="34548">
                  <c:v>3.7</c:v>
                </c:pt>
                <c:pt idx="34549">
                  <c:v>5</c:v>
                </c:pt>
                <c:pt idx="34550">
                  <c:v>2.7</c:v>
                </c:pt>
                <c:pt idx="34551">
                  <c:v>3.3</c:v>
                </c:pt>
                <c:pt idx="34552">
                  <c:v>4.9000000000000004</c:v>
                </c:pt>
                <c:pt idx="34553">
                  <c:v>3.9</c:v>
                </c:pt>
                <c:pt idx="34554">
                  <c:v>3.8</c:v>
                </c:pt>
                <c:pt idx="34555">
                  <c:v>2</c:v>
                </c:pt>
                <c:pt idx="34556">
                  <c:v>2.4</c:v>
                </c:pt>
                <c:pt idx="34557">
                  <c:v>2.8</c:v>
                </c:pt>
                <c:pt idx="34558">
                  <c:v>3.1</c:v>
                </c:pt>
                <c:pt idx="34559">
                  <c:v>3.2</c:v>
                </c:pt>
                <c:pt idx="34560">
                  <c:v>4.7</c:v>
                </c:pt>
                <c:pt idx="34561">
                  <c:v>1.9</c:v>
                </c:pt>
                <c:pt idx="34562">
                  <c:v>2.4</c:v>
                </c:pt>
                <c:pt idx="34563">
                  <c:v>2</c:v>
                </c:pt>
                <c:pt idx="34564">
                  <c:v>4.0999999999999996</c:v>
                </c:pt>
                <c:pt idx="34565">
                  <c:v>4.9000000000000004</c:v>
                </c:pt>
                <c:pt idx="34566">
                  <c:v>4.5999999999999996</c:v>
                </c:pt>
                <c:pt idx="34567">
                  <c:v>4</c:v>
                </c:pt>
                <c:pt idx="34568">
                  <c:v>1.6</c:v>
                </c:pt>
                <c:pt idx="34569">
                  <c:v>2.7</c:v>
                </c:pt>
                <c:pt idx="34570">
                  <c:v>4.5</c:v>
                </c:pt>
                <c:pt idx="34571">
                  <c:v>3.8</c:v>
                </c:pt>
                <c:pt idx="34572">
                  <c:v>2.2000000000000002</c:v>
                </c:pt>
                <c:pt idx="34573">
                  <c:v>3.1</c:v>
                </c:pt>
                <c:pt idx="34574">
                  <c:v>1.8</c:v>
                </c:pt>
                <c:pt idx="34575">
                  <c:v>3.3</c:v>
                </c:pt>
                <c:pt idx="34576">
                  <c:v>4.7</c:v>
                </c:pt>
                <c:pt idx="34577">
                  <c:v>1.6</c:v>
                </c:pt>
                <c:pt idx="34578">
                  <c:v>3.6</c:v>
                </c:pt>
                <c:pt idx="34579">
                  <c:v>2.2999999999999998</c:v>
                </c:pt>
                <c:pt idx="34580">
                  <c:v>5</c:v>
                </c:pt>
                <c:pt idx="34581">
                  <c:v>1.7</c:v>
                </c:pt>
                <c:pt idx="34582">
                  <c:v>3.7</c:v>
                </c:pt>
                <c:pt idx="34583">
                  <c:v>2.4</c:v>
                </c:pt>
                <c:pt idx="34584">
                  <c:v>4.5999999999999996</c:v>
                </c:pt>
                <c:pt idx="34585">
                  <c:v>1.9</c:v>
                </c:pt>
                <c:pt idx="34586">
                  <c:v>3</c:v>
                </c:pt>
                <c:pt idx="34587">
                  <c:v>2.1</c:v>
                </c:pt>
                <c:pt idx="34588">
                  <c:v>4.3</c:v>
                </c:pt>
                <c:pt idx="34589">
                  <c:v>2.7</c:v>
                </c:pt>
                <c:pt idx="34590">
                  <c:v>2.2000000000000002</c:v>
                </c:pt>
                <c:pt idx="34591">
                  <c:v>4</c:v>
                </c:pt>
                <c:pt idx="34592">
                  <c:v>4.4000000000000004</c:v>
                </c:pt>
                <c:pt idx="34593">
                  <c:v>3.1</c:v>
                </c:pt>
                <c:pt idx="34594">
                  <c:v>2.8</c:v>
                </c:pt>
                <c:pt idx="34595">
                  <c:v>3.7</c:v>
                </c:pt>
                <c:pt idx="34596">
                  <c:v>3.8</c:v>
                </c:pt>
                <c:pt idx="34597">
                  <c:v>3.8</c:v>
                </c:pt>
                <c:pt idx="34598">
                  <c:v>2.5</c:v>
                </c:pt>
                <c:pt idx="34599">
                  <c:v>4.8</c:v>
                </c:pt>
                <c:pt idx="34600">
                  <c:v>2.2000000000000002</c:v>
                </c:pt>
                <c:pt idx="34601">
                  <c:v>2.8</c:v>
                </c:pt>
                <c:pt idx="34602">
                  <c:v>2.5</c:v>
                </c:pt>
                <c:pt idx="34603">
                  <c:v>4.8</c:v>
                </c:pt>
                <c:pt idx="34604">
                  <c:v>4.4000000000000004</c:v>
                </c:pt>
                <c:pt idx="34605">
                  <c:v>4.3</c:v>
                </c:pt>
                <c:pt idx="34606">
                  <c:v>1.5</c:v>
                </c:pt>
                <c:pt idx="34607">
                  <c:v>3.9</c:v>
                </c:pt>
                <c:pt idx="34608">
                  <c:v>2.2999999999999998</c:v>
                </c:pt>
                <c:pt idx="34609">
                  <c:v>4.9000000000000004</c:v>
                </c:pt>
                <c:pt idx="34610">
                  <c:v>3.4</c:v>
                </c:pt>
                <c:pt idx="34611">
                  <c:v>3.5</c:v>
                </c:pt>
                <c:pt idx="34612">
                  <c:v>2.7</c:v>
                </c:pt>
                <c:pt idx="34613">
                  <c:v>3.4</c:v>
                </c:pt>
                <c:pt idx="34614">
                  <c:v>4.0999999999999996</c:v>
                </c:pt>
                <c:pt idx="34615">
                  <c:v>3.5</c:v>
                </c:pt>
                <c:pt idx="34616">
                  <c:v>3.7</c:v>
                </c:pt>
                <c:pt idx="34617">
                  <c:v>3.2</c:v>
                </c:pt>
                <c:pt idx="34618">
                  <c:v>4</c:v>
                </c:pt>
                <c:pt idx="34619">
                  <c:v>4.5999999999999996</c:v>
                </c:pt>
                <c:pt idx="34620">
                  <c:v>1.7</c:v>
                </c:pt>
                <c:pt idx="34621">
                  <c:v>1.9</c:v>
                </c:pt>
                <c:pt idx="34622">
                  <c:v>3.9</c:v>
                </c:pt>
                <c:pt idx="34623">
                  <c:v>2.8</c:v>
                </c:pt>
                <c:pt idx="34624">
                  <c:v>2.5</c:v>
                </c:pt>
                <c:pt idx="34625">
                  <c:v>2.1</c:v>
                </c:pt>
                <c:pt idx="34626">
                  <c:v>3.5</c:v>
                </c:pt>
                <c:pt idx="34627">
                  <c:v>2.7</c:v>
                </c:pt>
                <c:pt idx="34628">
                  <c:v>3.3</c:v>
                </c:pt>
                <c:pt idx="34629">
                  <c:v>4.9000000000000004</c:v>
                </c:pt>
                <c:pt idx="34630">
                  <c:v>4.2</c:v>
                </c:pt>
                <c:pt idx="34631">
                  <c:v>4.3</c:v>
                </c:pt>
                <c:pt idx="34632">
                  <c:v>1.9</c:v>
                </c:pt>
                <c:pt idx="34633">
                  <c:v>2.6</c:v>
                </c:pt>
                <c:pt idx="34634">
                  <c:v>1.9</c:v>
                </c:pt>
                <c:pt idx="34635">
                  <c:v>4.9000000000000004</c:v>
                </c:pt>
                <c:pt idx="34636">
                  <c:v>3.9</c:v>
                </c:pt>
                <c:pt idx="34637">
                  <c:v>1.6</c:v>
                </c:pt>
                <c:pt idx="34638">
                  <c:v>3.2</c:v>
                </c:pt>
                <c:pt idx="34639">
                  <c:v>2.4</c:v>
                </c:pt>
                <c:pt idx="34640">
                  <c:v>3.4</c:v>
                </c:pt>
                <c:pt idx="34641">
                  <c:v>2.1</c:v>
                </c:pt>
                <c:pt idx="34642">
                  <c:v>1.7</c:v>
                </c:pt>
                <c:pt idx="34643">
                  <c:v>2.6</c:v>
                </c:pt>
                <c:pt idx="34644">
                  <c:v>2.5</c:v>
                </c:pt>
                <c:pt idx="34645">
                  <c:v>4</c:v>
                </c:pt>
                <c:pt idx="34646">
                  <c:v>3.2</c:v>
                </c:pt>
                <c:pt idx="34647">
                  <c:v>2.5</c:v>
                </c:pt>
                <c:pt idx="34648">
                  <c:v>3.5</c:v>
                </c:pt>
                <c:pt idx="34649">
                  <c:v>1.7</c:v>
                </c:pt>
                <c:pt idx="34650">
                  <c:v>3.8</c:v>
                </c:pt>
                <c:pt idx="34651">
                  <c:v>2</c:v>
                </c:pt>
                <c:pt idx="34652">
                  <c:v>2.5</c:v>
                </c:pt>
                <c:pt idx="34653">
                  <c:v>2.5</c:v>
                </c:pt>
                <c:pt idx="34654">
                  <c:v>3.1</c:v>
                </c:pt>
                <c:pt idx="34655">
                  <c:v>4.8</c:v>
                </c:pt>
                <c:pt idx="34656">
                  <c:v>2.6</c:v>
                </c:pt>
                <c:pt idx="34657">
                  <c:v>2.5</c:v>
                </c:pt>
                <c:pt idx="34658">
                  <c:v>2.1</c:v>
                </c:pt>
                <c:pt idx="34659">
                  <c:v>2.9</c:v>
                </c:pt>
                <c:pt idx="34660">
                  <c:v>2.1</c:v>
                </c:pt>
                <c:pt idx="34661">
                  <c:v>2</c:v>
                </c:pt>
                <c:pt idx="34662">
                  <c:v>4.5</c:v>
                </c:pt>
                <c:pt idx="34663">
                  <c:v>1.7</c:v>
                </c:pt>
                <c:pt idx="34664">
                  <c:v>4</c:v>
                </c:pt>
                <c:pt idx="34665">
                  <c:v>2.2000000000000002</c:v>
                </c:pt>
                <c:pt idx="34666">
                  <c:v>1.5</c:v>
                </c:pt>
                <c:pt idx="34667">
                  <c:v>4.3</c:v>
                </c:pt>
                <c:pt idx="34668">
                  <c:v>4</c:v>
                </c:pt>
                <c:pt idx="34669">
                  <c:v>2.7</c:v>
                </c:pt>
                <c:pt idx="34670">
                  <c:v>1.8</c:v>
                </c:pt>
                <c:pt idx="34671">
                  <c:v>2.8</c:v>
                </c:pt>
                <c:pt idx="34672">
                  <c:v>2.1</c:v>
                </c:pt>
                <c:pt idx="34673">
                  <c:v>4.8</c:v>
                </c:pt>
                <c:pt idx="34674">
                  <c:v>3.4</c:v>
                </c:pt>
                <c:pt idx="34675">
                  <c:v>4.9000000000000004</c:v>
                </c:pt>
                <c:pt idx="34676">
                  <c:v>2.7</c:v>
                </c:pt>
                <c:pt idx="34677">
                  <c:v>3.4</c:v>
                </c:pt>
                <c:pt idx="34678">
                  <c:v>2.2000000000000002</c:v>
                </c:pt>
                <c:pt idx="34679">
                  <c:v>4.3</c:v>
                </c:pt>
                <c:pt idx="34680">
                  <c:v>1.6</c:v>
                </c:pt>
                <c:pt idx="34681">
                  <c:v>3.9</c:v>
                </c:pt>
                <c:pt idx="34682">
                  <c:v>2.9</c:v>
                </c:pt>
                <c:pt idx="34683">
                  <c:v>3.5</c:v>
                </c:pt>
                <c:pt idx="34684">
                  <c:v>3.6</c:v>
                </c:pt>
                <c:pt idx="34685">
                  <c:v>4</c:v>
                </c:pt>
                <c:pt idx="34686">
                  <c:v>2.2000000000000002</c:v>
                </c:pt>
                <c:pt idx="34687">
                  <c:v>3.4</c:v>
                </c:pt>
                <c:pt idx="34688">
                  <c:v>3</c:v>
                </c:pt>
                <c:pt idx="34689">
                  <c:v>2.5</c:v>
                </c:pt>
                <c:pt idx="34690">
                  <c:v>3.2</c:v>
                </c:pt>
                <c:pt idx="34691">
                  <c:v>4.8</c:v>
                </c:pt>
                <c:pt idx="34692">
                  <c:v>4.8</c:v>
                </c:pt>
                <c:pt idx="34693">
                  <c:v>2.5</c:v>
                </c:pt>
                <c:pt idx="34694">
                  <c:v>4.5999999999999996</c:v>
                </c:pt>
                <c:pt idx="34695">
                  <c:v>4.5999999999999996</c:v>
                </c:pt>
                <c:pt idx="34696">
                  <c:v>2.4</c:v>
                </c:pt>
                <c:pt idx="34697">
                  <c:v>3.6</c:v>
                </c:pt>
                <c:pt idx="34698">
                  <c:v>4.5</c:v>
                </c:pt>
                <c:pt idx="34699">
                  <c:v>3.3</c:v>
                </c:pt>
                <c:pt idx="34700">
                  <c:v>2.8</c:v>
                </c:pt>
                <c:pt idx="34701">
                  <c:v>3.8</c:v>
                </c:pt>
                <c:pt idx="34702">
                  <c:v>2.1</c:v>
                </c:pt>
                <c:pt idx="34703">
                  <c:v>2.1</c:v>
                </c:pt>
                <c:pt idx="34704">
                  <c:v>4.4000000000000004</c:v>
                </c:pt>
                <c:pt idx="34705">
                  <c:v>1.6</c:v>
                </c:pt>
                <c:pt idx="34706">
                  <c:v>4.3</c:v>
                </c:pt>
                <c:pt idx="34707">
                  <c:v>2.5</c:v>
                </c:pt>
                <c:pt idx="34708">
                  <c:v>3.2</c:v>
                </c:pt>
                <c:pt idx="34709">
                  <c:v>3.4</c:v>
                </c:pt>
                <c:pt idx="34710">
                  <c:v>4.2</c:v>
                </c:pt>
                <c:pt idx="34711">
                  <c:v>4.5999999999999996</c:v>
                </c:pt>
                <c:pt idx="34712">
                  <c:v>4.3</c:v>
                </c:pt>
                <c:pt idx="34713">
                  <c:v>3.5</c:v>
                </c:pt>
                <c:pt idx="34714">
                  <c:v>2.7</c:v>
                </c:pt>
                <c:pt idx="34715">
                  <c:v>3.3</c:v>
                </c:pt>
                <c:pt idx="34716">
                  <c:v>1.6</c:v>
                </c:pt>
                <c:pt idx="34717">
                  <c:v>2.4</c:v>
                </c:pt>
                <c:pt idx="34718">
                  <c:v>2.8</c:v>
                </c:pt>
                <c:pt idx="34719">
                  <c:v>2.6</c:v>
                </c:pt>
                <c:pt idx="34720">
                  <c:v>1.8</c:v>
                </c:pt>
                <c:pt idx="34721">
                  <c:v>1.7</c:v>
                </c:pt>
                <c:pt idx="34722">
                  <c:v>3</c:v>
                </c:pt>
                <c:pt idx="34723">
                  <c:v>1.8</c:v>
                </c:pt>
                <c:pt idx="34724">
                  <c:v>2.5</c:v>
                </c:pt>
                <c:pt idx="34725">
                  <c:v>3.2</c:v>
                </c:pt>
                <c:pt idx="34726">
                  <c:v>2.2000000000000002</c:v>
                </c:pt>
                <c:pt idx="34727">
                  <c:v>1.8</c:v>
                </c:pt>
                <c:pt idx="34728">
                  <c:v>3</c:v>
                </c:pt>
                <c:pt idx="34729">
                  <c:v>3.1</c:v>
                </c:pt>
                <c:pt idx="34730">
                  <c:v>4.7</c:v>
                </c:pt>
                <c:pt idx="34731">
                  <c:v>1.9</c:v>
                </c:pt>
                <c:pt idx="34732">
                  <c:v>3.7</c:v>
                </c:pt>
                <c:pt idx="34733">
                  <c:v>2.6</c:v>
                </c:pt>
                <c:pt idx="34734">
                  <c:v>1.9</c:v>
                </c:pt>
                <c:pt idx="34735">
                  <c:v>2.9</c:v>
                </c:pt>
                <c:pt idx="34736">
                  <c:v>3</c:v>
                </c:pt>
                <c:pt idx="34737">
                  <c:v>2.8</c:v>
                </c:pt>
                <c:pt idx="34738">
                  <c:v>4.2</c:v>
                </c:pt>
                <c:pt idx="34739">
                  <c:v>4.4000000000000004</c:v>
                </c:pt>
                <c:pt idx="34740">
                  <c:v>2</c:v>
                </c:pt>
                <c:pt idx="34741">
                  <c:v>2.1</c:v>
                </c:pt>
                <c:pt idx="34742">
                  <c:v>3</c:v>
                </c:pt>
                <c:pt idx="34743">
                  <c:v>2.6</c:v>
                </c:pt>
                <c:pt idx="34744">
                  <c:v>4.4000000000000004</c:v>
                </c:pt>
                <c:pt idx="34745">
                  <c:v>5</c:v>
                </c:pt>
                <c:pt idx="34746">
                  <c:v>2.1</c:v>
                </c:pt>
                <c:pt idx="34747">
                  <c:v>4.2</c:v>
                </c:pt>
                <c:pt idx="34748">
                  <c:v>3.6</c:v>
                </c:pt>
                <c:pt idx="34749">
                  <c:v>3.8</c:v>
                </c:pt>
                <c:pt idx="34750">
                  <c:v>2.4</c:v>
                </c:pt>
                <c:pt idx="34751">
                  <c:v>1.8</c:v>
                </c:pt>
                <c:pt idx="34752">
                  <c:v>3.4</c:v>
                </c:pt>
                <c:pt idx="34753">
                  <c:v>3.6</c:v>
                </c:pt>
                <c:pt idx="34754">
                  <c:v>4.9000000000000004</c:v>
                </c:pt>
                <c:pt idx="34755">
                  <c:v>3.9</c:v>
                </c:pt>
                <c:pt idx="34756">
                  <c:v>3.1</c:v>
                </c:pt>
                <c:pt idx="34757">
                  <c:v>5</c:v>
                </c:pt>
                <c:pt idx="34758">
                  <c:v>2.8</c:v>
                </c:pt>
                <c:pt idx="34759">
                  <c:v>2.1</c:v>
                </c:pt>
                <c:pt idx="34760">
                  <c:v>3.7</c:v>
                </c:pt>
                <c:pt idx="34761">
                  <c:v>2.4</c:v>
                </c:pt>
                <c:pt idx="34762">
                  <c:v>4.7</c:v>
                </c:pt>
                <c:pt idx="34763">
                  <c:v>3</c:v>
                </c:pt>
                <c:pt idx="34764">
                  <c:v>2</c:v>
                </c:pt>
                <c:pt idx="34765">
                  <c:v>2</c:v>
                </c:pt>
                <c:pt idx="34766">
                  <c:v>3.8</c:v>
                </c:pt>
                <c:pt idx="34767">
                  <c:v>2.8</c:v>
                </c:pt>
                <c:pt idx="34768">
                  <c:v>2.8</c:v>
                </c:pt>
                <c:pt idx="34769">
                  <c:v>3.6</c:v>
                </c:pt>
                <c:pt idx="34770">
                  <c:v>2.2999999999999998</c:v>
                </c:pt>
                <c:pt idx="34771">
                  <c:v>2</c:v>
                </c:pt>
                <c:pt idx="34772">
                  <c:v>3.8</c:v>
                </c:pt>
                <c:pt idx="34773">
                  <c:v>1.5</c:v>
                </c:pt>
                <c:pt idx="34774">
                  <c:v>4.7</c:v>
                </c:pt>
                <c:pt idx="34775">
                  <c:v>2.1</c:v>
                </c:pt>
                <c:pt idx="34776">
                  <c:v>3.1</c:v>
                </c:pt>
                <c:pt idx="34777">
                  <c:v>2.2000000000000002</c:v>
                </c:pt>
                <c:pt idx="34778">
                  <c:v>2.2999999999999998</c:v>
                </c:pt>
                <c:pt idx="34779">
                  <c:v>4.4000000000000004</c:v>
                </c:pt>
                <c:pt idx="34780">
                  <c:v>3.5</c:v>
                </c:pt>
                <c:pt idx="34781">
                  <c:v>2.6</c:v>
                </c:pt>
                <c:pt idx="34782">
                  <c:v>2.4</c:v>
                </c:pt>
                <c:pt idx="34783">
                  <c:v>2.2000000000000002</c:v>
                </c:pt>
                <c:pt idx="34784">
                  <c:v>3.4</c:v>
                </c:pt>
                <c:pt idx="34785">
                  <c:v>4.0999999999999996</c:v>
                </c:pt>
                <c:pt idx="34786">
                  <c:v>2.4</c:v>
                </c:pt>
                <c:pt idx="34787">
                  <c:v>2.7</c:v>
                </c:pt>
                <c:pt idx="34788">
                  <c:v>4</c:v>
                </c:pt>
                <c:pt idx="34789">
                  <c:v>4.0999999999999996</c:v>
                </c:pt>
                <c:pt idx="34790">
                  <c:v>2.2000000000000002</c:v>
                </c:pt>
                <c:pt idx="34791">
                  <c:v>2.8</c:v>
                </c:pt>
                <c:pt idx="34792">
                  <c:v>4.5</c:v>
                </c:pt>
                <c:pt idx="34793">
                  <c:v>4.0999999999999996</c:v>
                </c:pt>
                <c:pt idx="34794">
                  <c:v>2.1</c:v>
                </c:pt>
                <c:pt idx="34795">
                  <c:v>2.9</c:v>
                </c:pt>
                <c:pt idx="34796">
                  <c:v>4.9000000000000004</c:v>
                </c:pt>
                <c:pt idx="34797">
                  <c:v>3.3</c:v>
                </c:pt>
                <c:pt idx="34798">
                  <c:v>4</c:v>
                </c:pt>
                <c:pt idx="34799">
                  <c:v>1.8</c:v>
                </c:pt>
                <c:pt idx="34800">
                  <c:v>4.4000000000000004</c:v>
                </c:pt>
                <c:pt idx="34801">
                  <c:v>3.6</c:v>
                </c:pt>
                <c:pt idx="34802">
                  <c:v>2.1</c:v>
                </c:pt>
                <c:pt idx="34803">
                  <c:v>2.8</c:v>
                </c:pt>
                <c:pt idx="34804">
                  <c:v>1.8</c:v>
                </c:pt>
                <c:pt idx="34805">
                  <c:v>4.2</c:v>
                </c:pt>
                <c:pt idx="34806">
                  <c:v>4.0999999999999996</c:v>
                </c:pt>
                <c:pt idx="34807">
                  <c:v>3.2</c:v>
                </c:pt>
                <c:pt idx="34808">
                  <c:v>3.1</c:v>
                </c:pt>
                <c:pt idx="34809">
                  <c:v>3.1</c:v>
                </c:pt>
                <c:pt idx="34810">
                  <c:v>1.6</c:v>
                </c:pt>
                <c:pt idx="34811">
                  <c:v>2.8</c:v>
                </c:pt>
                <c:pt idx="34812">
                  <c:v>1.9</c:v>
                </c:pt>
                <c:pt idx="34813">
                  <c:v>2.1</c:v>
                </c:pt>
                <c:pt idx="34814">
                  <c:v>4.9000000000000004</c:v>
                </c:pt>
                <c:pt idx="34815">
                  <c:v>2.4</c:v>
                </c:pt>
                <c:pt idx="34816">
                  <c:v>3.2</c:v>
                </c:pt>
                <c:pt idx="34817">
                  <c:v>4.5999999999999996</c:v>
                </c:pt>
                <c:pt idx="34818">
                  <c:v>2.9</c:v>
                </c:pt>
                <c:pt idx="34819">
                  <c:v>3.4</c:v>
                </c:pt>
                <c:pt idx="34820">
                  <c:v>2.1</c:v>
                </c:pt>
                <c:pt idx="34821">
                  <c:v>2.5</c:v>
                </c:pt>
                <c:pt idx="34822">
                  <c:v>3.3</c:v>
                </c:pt>
                <c:pt idx="34823">
                  <c:v>2.8</c:v>
                </c:pt>
                <c:pt idx="34824">
                  <c:v>1.6</c:v>
                </c:pt>
                <c:pt idx="34825">
                  <c:v>2.9</c:v>
                </c:pt>
                <c:pt idx="34826">
                  <c:v>4.4000000000000004</c:v>
                </c:pt>
                <c:pt idx="34827">
                  <c:v>1.9</c:v>
                </c:pt>
                <c:pt idx="34828">
                  <c:v>1.6</c:v>
                </c:pt>
                <c:pt idx="34829">
                  <c:v>1.9</c:v>
                </c:pt>
                <c:pt idx="34830">
                  <c:v>3.9</c:v>
                </c:pt>
                <c:pt idx="34831">
                  <c:v>4.3</c:v>
                </c:pt>
                <c:pt idx="34832">
                  <c:v>1.7</c:v>
                </c:pt>
                <c:pt idx="34833">
                  <c:v>4.5999999999999996</c:v>
                </c:pt>
                <c:pt idx="34834">
                  <c:v>3.7</c:v>
                </c:pt>
                <c:pt idx="34835">
                  <c:v>3.3</c:v>
                </c:pt>
                <c:pt idx="34836">
                  <c:v>2.4</c:v>
                </c:pt>
                <c:pt idx="34837">
                  <c:v>2.8</c:v>
                </c:pt>
                <c:pt idx="34838">
                  <c:v>4.8</c:v>
                </c:pt>
                <c:pt idx="34839">
                  <c:v>4.7</c:v>
                </c:pt>
                <c:pt idx="34840">
                  <c:v>3.7</c:v>
                </c:pt>
                <c:pt idx="34841">
                  <c:v>3.5</c:v>
                </c:pt>
                <c:pt idx="34842">
                  <c:v>2.2000000000000002</c:v>
                </c:pt>
                <c:pt idx="34843">
                  <c:v>4.8</c:v>
                </c:pt>
                <c:pt idx="34844">
                  <c:v>4.0999999999999996</c:v>
                </c:pt>
                <c:pt idx="34845">
                  <c:v>2.8</c:v>
                </c:pt>
                <c:pt idx="34846">
                  <c:v>4.4000000000000004</c:v>
                </c:pt>
                <c:pt idx="34847">
                  <c:v>2.2000000000000002</c:v>
                </c:pt>
                <c:pt idx="34848">
                  <c:v>2.2000000000000002</c:v>
                </c:pt>
                <c:pt idx="34849">
                  <c:v>4.3</c:v>
                </c:pt>
                <c:pt idx="34850">
                  <c:v>3.5</c:v>
                </c:pt>
                <c:pt idx="34851">
                  <c:v>3.4</c:v>
                </c:pt>
                <c:pt idx="34852">
                  <c:v>3.5</c:v>
                </c:pt>
                <c:pt idx="34853">
                  <c:v>1.9</c:v>
                </c:pt>
                <c:pt idx="34854">
                  <c:v>2.7</c:v>
                </c:pt>
                <c:pt idx="34855">
                  <c:v>3.5</c:v>
                </c:pt>
                <c:pt idx="34856">
                  <c:v>2.4</c:v>
                </c:pt>
                <c:pt idx="34857">
                  <c:v>3.3</c:v>
                </c:pt>
                <c:pt idx="34858">
                  <c:v>3.4</c:v>
                </c:pt>
                <c:pt idx="34859">
                  <c:v>4.8</c:v>
                </c:pt>
                <c:pt idx="34860">
                  <c:v>2.4</c:v>
                </c:pt>
                <c:pt idx="34861">
                  <c:v>3</c:v>
                </c:pt>
                <c:pt idx="34862">
                  <c:v>4.9000000000000004</c:v>
                </c:pt>
                <c:pt idx="34863">
                  <c:v>2.2000000000000002</c:v>
                </c:pt>
                <c:pt idx="34864">
                  <c:v>4.2</c:v>
                </c:pt>
                <c:pt idx="34865">
                  <c:v>2.1</c:v>
                </c:pt>
                <c:pt idx="34866">
                  <c:v>4.5</c:v>
                </c:pt>
                <c:pt idx="34867">
                  <c:v>3.2</c:v>
                </c:pt>
                <c:pt idx="34868">
                  <c:v>4.9000000000000004</c:v>
                </c:pt>
                <c:pt idx="34869">
                  <c:v>2.1</c:v>
                </c:pt>
                <c:pt idx="34870">
                  <c:v>3.9</c:v>
                </c:pt>
                <c:pt idx="34871">
                  <c:v>3.9</c:v>
                </c:pt>
                <c:pt idx="34872">
                  <c:v>4</c:v>
                </c:pt>
                <c:pt idx="34873">
                  <c:v>1.9</c:v>
                </c:pt>
                <c:pt idx="34874">
                  <c:v>2.5</c:v>
                </c:pt>
                <c:pt idx="34875">
                  <c:v>2.7</c:v>
                </c:pt>
                <c:pt idx="34876">
                  <c:v>2.6</c:v>
                </c:pt>
                <c:pt idx="34877">
                  <c:v>3.9</c:v>
                </c:pt>
                <c:pt idx="34878">
                  <c:v>1.7</c:v>
                </c:pt>
                <c:pt idx="34879">
                  <c:v>4.0999999999999996</c:v>
                </c:pt>
                <c:pt idx="34880">
                  <c:v>3.3</c:v>
                </c:pt>
                <c:pt idx="34881">
                  <c:v>2.1</c:v>
                </c:pt>
                <c:pt idx="34882">
                  <c:v>2.2999999999999998</c:v>
                </c:pt>
                <c:pt idx="34883">
                  <c:v>1.8</c:v>
                </c:pt>
                <c:pt idx="34884">
                  <c:v>3.1</c:v>
                </c:pt>
                <c:pt idx="34885">
                  <c:v>3.6</c:v>
                </c:pt>
                <c:pt idx="34886">
                  <c:v>3.5</c:v>
                </c:pt>
                <c:pt idx="34887">
                  <c:v>4.9000000000000004</c:v>
                </c:pt>
                <c:pt idx="34888">
                  <c:v>2.5</c:v>
                </c:pt>
                <c:pt idx="34889">
                  <c:v>4.2</c:v>
                </c:pt>
                <c:pt idx="34890">
                  <c:v>4</c:v>
                </c:pt>
                <c:pt idx="34891">
                  <c:v>1.7</c:v>
                </c:pt>
                <c:pt idx="34892">
                  <c:v>4.8</c:v>
                </c:pt>
                <c:pt idx="34893">
                  <c:v>4.8</c:v>
                </c:pt>
                <c:pt idx="34894">
                  <c:v>2.9</c:v>
                </c:pt>
                <c:pt idx="34895">
                  <c:v>3</c:v>
                </c:pt>
                <c:pt idx="34896">
                  <c:v>4.4000000000000004</c:v>
                </c:pt>
                <c:pt idx="34897">
                  <c:v>3.2</c:v>
                </c:pt>
                <c:pt idx="34898">
                  <c:v>4.3</c:v>
                </c:pt>
                <c:pt idx="34899">
                  <c:v>1.6</c:v>
                </c:pt>
                <c:pt idx="34900">
                  <c:v>2.4</c:v>
                </c:pt>
                <c:pt idx="34901">
                  <c:v>1.8</c:v>
                </c:pt>
                <c:pt idx="34902">
                  <c:v>3.1</c:v>
                </c:pt>
                <c:pt idx="34903">
                  <c:v>4.5</c:v>
                </c:pt>
                <c:pt idx="34904">
                  <c:v>3.5</c:v>
                </c:pt>
                <c:pt idx="34905">
                  <c:v>3.3</c:v>
                </c:pt>
                <c:pt idx="34906">
                  <c:v>2.8</c:v>
                </c:pt>
                <c:pt idx="34907">
                  <c:v>1.7</c:v>
                </c:pt>
                <c:pt idx="34908">
                  <c:v>4.2</c:v>
                </c:pt>
                <c:pt idx="34909">
                  <c:v>3.5</c:v>
                </c:pt>
                <c:pt idx="34910">
                  <c:v>4.8</c:v>
                </c:pt>
                <c:pt idx="34911">
                  <c:v>3</c:v>
                </c:pt>
                <c:pt idx="34912">
                  <c:v>2.9</c:v>
                </c:pt>
                <c:pt idx="34913">
                  <c:v>4.9000000000000004</c:v>
                </c:pt>
                <c:pt idx="34914">
                  <c:v>2</c:v>
                </c:pt>
                <c:pt idx="34915">
                  <c:v>2.4</c:v>
                </c:pt>
                <c:pt idx="34916">
                  <c:v>3.2</c:v>
                </c:pt>
                <c:pt idx="34917">
                  <c:v>3.3</c:v>
                </c:pt>
                <c:pt idx="34918">
                  <c:v>3.4</c:v>
                </c:pt>
                <c:pt idx="34919">
                  <c:v>2.2000000000000002</c:v>
                </c:pt>
                <c:pt idx="34920">
                  <c:v>4.7</c:v>
                </c:pt>
                <c:pt idx="34921">
                  <c:v>4</c:v>
                </c:pt>
                <c:pt idx="34922">
                  <c:v>2.4</c:v>
                </c:pt>
                <c:pt idx="34923">
                  <c:v>2.5</c:v>
                </c:pt>
                <c:pt idx="34924">
                  <c:v>4.5999999999999996</c:v>
                </c:pt>
                <c:pt idx="34925">
                  <c:v>2.8</c:v>
                </c:pt>
                <c:pt idx="34926">
                  <c:v>3.4</c:v>
                </c:pt>
                <c:pt idx="34927">
                  <c:v>1.9</c:v>
                </c:pt>
                <c:pt idx="34928">
                  <c:v>2.4</c:v>
                </c:pt>
                <c:pt idx="34929">
                  <c:v>3</c:v>
                </c:pt>
                <c:pt idx="34930">
                  <c:v>3.8</c:v>
                </c:pt>
                <c:pt idx="34931">
                  <c:v>2.5</c:v>
                </c:pt>
                <c:pt idx="34932">
                  <c:v>4.8</c:v>
                </c:pt>
                <c:pt idx="34933">
                  <c:v>2.2999999999999998</c:v>
                </c:pt>
                <c:pt idx="34934">
                  <c:v>4.2</c:v>
                </c:pt>
                <c:pt idx="34935">
                  <c:v>2.8</c:v>
                </c:pt>
                <c:pt idx="34936">
                  <c:v>4.4000000000000004</c:v>
                </c:pt>
                <c:pt idx="34937">
                  <c:v>4.7</c:v>
                </c:pt>
                <c:pt idx="34938">
                  <c:v>2.2000000000000002</c:v>
                </c:pt>
                <c:pt idx="34939">
                  <c:v>3.2</c:v>
                </c:pt>
                <c:pt idx="34940">
                  <c:v>2</c:v>
                </c:pt>
                <c:pt idx="34941">
                  <c:v>4</c:v>
                </c:pt>
                <c:pt idx="34942">
                  <c:v>4.4000000000000004</c:v>
                </c:pt>
                <c:pt idx="34943">
                  <c:v>2.9</c:v>
                </c:pt>
                <c:pt idx="34944">
                  <c:v>2.9</c:v>
                </c:pt>
                <c:pt idx="34945">
                  <c:v>2.2000000000000002</c:v>
                </c:pt>
                <c:pt idx="34946">
                  <c:v>2.6</c:v>
                </c:pt>
                <c:pt idx="34947">
                  <c:v>2.6</c:v>
                </c:pt>
                <c:pt idx="34948">
                  <c:v>2</c:v>
                </c:pt>
                <c:pt idx="34949">
                  <c:v>2.6</c:v>
                </c:pt>
                <c:pt idx="34950">
                  <c:v>4.7</c:v>
                </c:pt>
                <c:pt idx="34951">
                  <c:v>2.6</c:v>
                </c:pt>
                <c:pt idx="34952">
                  <c:v>2.5</c:v>
                </c:pt>
                <c:pt idx="34953">
                  <c:v>2.8</c:v>
                </c:pt>
                <c:pt idx="34954">
                  <c:v>4.9000000000000004</c:v>
                </c:pt>
                <c:pt idx="34955">
                  <c:v>4.2</c:v>
                </c:pt>
                <c:pt idx="34956">
                  <c:v>2.2000000000000002</c:v>
                </c:pt>
                <c:pt idx="34957">
                  <c:v>4.0999999999999996</c:v>
                </c:pt>
                <c:pt idx="34958">
                  <c:v>4.2</c:v>
                </c:pt>
                <c:pt idx="34959">
                  <c:v>4.8</c:v>
                </c:pt>
                <c:pt idx="34960">
                  <c:v>4.5999999999999996</c:v>
                </c:pt>
                <c:pt idx="34961">
                  <c:v>1.8</c:v>
                </c:pt>
                <c:pt idx="34962">
                  <c:v>3.1</c:v>
                </c:pt>
                <c:pt idx="34963">
                  <c:v>4</c:v>
                </c:pt>
                <c:pt idx="34964">
                  <c:v>4.9000000000000004</c:v>
                </c:pt>
                <c:pt idx="34965">
                  <c:v>1.8</c:v>
                </c:pt>
                <c:pt idx="34966">
                  <c:v>2.8</c:v>
                </c:pt>
                <c:pt idx="34967">
                  <c:v>3.2</c:v>
                </c:pt>
                <c:pt idx="34968">
                  <c:v>2.9</c:v>
                </c:pt>
                <c:pt idx="34969">
                  <c:v>3.1</c:v>
                </c:pt>
                <c:pt idx="34970">
                  <c:v>2.8</c:v>
                </c:pt>
                <c:pt idx="34971">
                  <c:v>4.9000000000000004</c:v>
                </c:pt>
                <c:pt idx="34972">
                  <c:v>4.3</c:v>
                </c:pt>
                <c:pt idx="34973">
                  <c:v>4.0999999999999996</c:v>
                </c:pt>
                <c:pt idx="34974">
                  <c:v>2.9</c:v>
                </c:pt>
                <c:pt idx="34975">
                  <c:v>4.5999999999999996</c:v>
                </c:pt>
                <c:pt idx="34976">
                  <c:v>1.8</c:v>
                </c:pt>
                <c:pt idx="34977">
                  <c:v>2</c:v>
                </c:pt>
                <c:pt idx="34978">
                  <c:v>4.8</c:v>
                </c:pt>
                <c:pt idx="34979">
                  <c:v>3.5</c:v>
                </c:pt>
                <c:pt idx="34980">
                  <c:v>2.1</c:v>
                </c:pt>
                <c:pt idx="34981">
                  <c:v>4.8</c:v>
                </c:pt>
                <c:pt idx="34982">
                  <c:v>4.9000000000000004</c:v>
                </c:pt>
                <c:pt idx="34983">
                  <c:v>4.5999999999999996</c:v>
                </c:pt>
                <c:pt idx="34984">
                  <c:v>2.2999999999999998</c:v>
                </c:pt>
                <c:pt idx="34985">
                  <c:v>2.5</c:v>
                </c:pt>
                <c:pt idx="34986">
                  <c:v>2.9</c:v>
                </c:pt>
                <c:pt idx="34987">
                  <c:v>3.5</c:v>
                </c:pt>
                <c:pt idx="34988">
                  <c:v>5</c:v>
                </c:pt>
                <c:pt idx="34989">
                  <c:v>4.8</c:v>
                </c:pt>
                <c:pt idx="34990">
                  <c:v>4.7</c:v>
                </c:pt>
                <c:pt idx="34991">
                  <c:v>1.8</c:v>
                </c:pt>
                <c:pt idx="34992">
                  <c:v>4.2</c:v>
                </c:pt>
                <c:pt idx="34993">
                  <c:v>4.5999999999999996</c:v>
                </c:pt>
                <c:pt idx="34994">
                  <c:v>2.7</c:v>
                </c:pt>
                <c:pt idx="34995">
                  <c:v>2.2999999999999998</c:v>
                </c:pt>
                <c:pt idx="34996">
                  <c:v>4.0999999999999996</c:v>
                </c:pt>
                <c:pt idx="34997">
                  <c:v>1.8</c:v>
                </c:pt>
                <c:pt idx="34998">
                  <c:v>4.8</c:v>
                </c:pt>
                <c:pt idx="34999">
                  <c:v>2</c:v>
                </c:pt>
                <c:pt idx="35000">
                  <c:v>3.1</c:v>
                </c:pt>
                <c:pt idx="35001">
                  <c:v>4.9000000000000004</c:v>
                </c:pt>
                <c:pt idx="35002">
                  <c:v>5</c:v>
                </c:pt>
                <c:pt idx="35003">
                  <c:v>4.2</c:v>
                </c:pt>
                <c:pt idx="35004">
                  <c:v>4.4000000000000004</c:v>
                </c:pt>
                <c:pt idx="35005">
                  <c:v>4.9000000000000004</c:v>
                </c:pt>
                <c:pt idx="35006">
                  <c:v>4.7</c:v>
                </c:pt>
                <c:pt idx="35007">
                  <c:v>3.7</c:v>
                </c:pt>
                <c:pt idx="35008">
                  <c:v>4.0999999999999996</c:v>
                </c:pt>
                <c:pt idx="35009">
                  <c:v>3.6</c:v>
                </c:pt>
                <c:pt idx="35010">
                  <c:v>3.3</c:v>
                </c:pt>
                <c:pt idx="35011">
                  <c:v>4.5999999999999996</c:v>
                </c:pt>
                <c:pt idx="35012">
                  <c:v>4.0999999999999996</c:v>
                </c:pt>
                <c:pt idx="35013">
                  <c:v>4.5</c:v>
                </c:pt>
                <c:pt idx="35014">
                  <c:v>1.8</c:v>
                </c:pt>
                <c:pt idx="35015">
                  <c:v>3.5</c:v>
                </c:pt>
                <c:pt idx="35016">
                  <c:v>2.7</c:v>
                </c:pt>
                <c:pt idx="35017">
                  <c:v>3.3</c:v>
                </c:pt>
                <c:pt idx="35018">
                  <c:v>3.6</c:v>
                </c:pt>
                <c:pt idx="35019">
                  <c:v>4.5</c:v>
                </c:pt>
                <c:pt idx="35020">
                  <c:v>1.6</c:v>
                </c:pt>
                <c:pt idx="35021">
                  <c:v>2.1</c:v>
                </c:pt>
                <c:pt idx="35022">
                  <c:v>4.7</c:v>
                </c:pt>
                <c:pt idx="35023">
                  <c:v>4.9000000000000004</c:v>
                </c:pt>
                <c:pt idx="35024">
                  <c:v>1.7</c:v>
                </c:pt>
                <c:pt idx="35025">
                  <c:v>2.7</c:v>
                </c:pt>
                <c:pt idx="35026">
                  <c:v>1.5</c:v>
                </c:pt>
                <c:pt idx="35027">
                  <c:v>4.2</c:v>
                </c:pt>
                <c:pt idx="35028">
                  <c:v>3.9</c:v>
                </c:pt>
                <c:pt idx="35029">
                  <c:v>3.5</c:v>
                </c:pt>
                <c:pt idx="35030">
                  <c:v>3.9</c:v>
                </c:pt>
                <c:pt idx="35031">
                  <c:v>3.4</c:v>
                </c:pt>
                <c:pt idx="35032">
                  <c:v>2.2999999999999998</c:v>
                </c:pt>
                <c:pt idx="35033">
                  <c:v>4.0999999999999996</c:v>
                </c:pt>
                <c:pt idx="35034">
                  <c:v>4.2</c:v>
                </c:pt>
                <c:pt idx="35035">
                  <c:v>4.5</c:v>
                </c:pt>
                <c:pt idx="35036">
                  <c:v>4.8</c:v>
                </c:pt>
                <c:pt idx="35037">
                  <c:v>4.0999999999999996</c:v>
                </c:pt>
                <c:pt idx="35038">
                  <c:v>1.7</c:v>
                </c:pt>
                <c:pt idx="35039">
                  <c:v>1.6</c:v>
                </c:pt>
                <c:pt idx="35040">
                  <c:v>4.0999999999999996</c:v>
                </c:pt>
                <c:pt idx="35041">
                  <c:v>1.7</c:v>
                </c:pt>
                <c:pt idx="35042">
                  <c:v>2.6</c:v>
                </c:pt>
                <c:pt idx="35043">
                  <c:v>2</c:v>
                </c:pt>
                <c:pt idx="35044">
                  <c:v>4.9000000000000004</c:v>
                </c:pt>
                <c:pt idx="35045">
                  <c:v>2.6</c:v>
                </c:pt>
                <c:pt idx="35046">
                  <c:v>1.7</c:v>
                </c:pt>
                <c:pt idx="35047">
                  <c:v>4.8</c:v>
                </c:pt>
                <c:pt idx="35048">
                  <c:v>3.6</c:v>
                </c:pt>
                <c:pt idx="35049">
                  <c:v>1.6</c:v>
                </c:pt>
                <c:pt idx="35050">
                  <c:v>4.4000000000000004</c:v>
                </c:pt>
                <c:pt idx="35051">
                  <c:v>2</c:v>
                </c:pt>
                <c:pt idx="35052">
                  <c:v>4.3</c:v>
                </c:pt>
                <c:pt idx="35053">
                  <c:v>3.6</c:v>
                </c:pt>
                <c:pt idx="35054">
                  <c:v>2.1</c:v>
                </c:pt>
                <c:pt idx="35055">
                  <c:v>4.0999999999999996</c:v>
                </c:pt>
                <c:pt idx="35056">
                  <c:v>3.1</c:v>
                </c:pt>
                <c:pt idx="35057">
                  <c:v>3.7</c:v>
                </c:pt>
                <c:pt idx="35058">
                  <c:v>4.5</c:v>
                </c:pt>
                <c:pt idx="35059">
                  <c:v>2.4</c:v>
                </c:pt>
                <c:pt idx="35060">
                  <c:v>2.8</c:v>
                </c:pt>
                <c:pt idx="35061">
                  <c:v>5</c:v>
                </c:pt>
                <c:pt idx="35062">
                  <c:v>3.3</c:v>
                </c:pt>
                <c:pt idx="35063">
                  <c:v>3.5</c:v>
                </c:pt>
                <c:pt idx="35064">
                  <c:v>2.5</c:v>
                </c:pt>
                <c:pt idx="35065">
                  <c:v>3</c:v>
                </c:pt>
                <c:pt idx="35066">
                  <c:v>3.3</c:v>
                </c:pt>
                <c:pt idx="35067">
                  <c:v>2.4</c:v>
                </c:pt>
                <c:pt idx="35068">
                  <c:v>2.2999999999999998</c:v>
                </c:pt>
                <c:pt idx="35069">
                  <c:v>3.6</c:v>
                </c:pt>
                <c:pt idx="35070">
                  <c:v>2.1</c:v>
                </c:pt>
                <c:pt idx="35071">
                  <c:v>3.4</c:v>
                </c:pt>
                <c:pt idx="35072">
                  <c:v>4</c:v>
                </c:pt>
                <c:pt idx="35073">
                  <c:v>2.2000000000000002</c:v>
                </c:pt>
                <c:pt idx="35074">
                  <c:v>4.0999999999999996</c:v>
                </c:pt>
                <c:pt idx="35075">
                  <c:v>2.8</c:v>
                </c:pt>
                <c:pt idx="35076">
                  <c:v>5</c:v>
                </c:pt>
                <c:pt idx="35077">
                  <c:v>4.9000000000000004</c:v>
                </c:pt>
                <c:pt idx="35078">
                  <c:v>4.3</c:v>
                </c:pt>
                <c:pt idx="35079">
                  <c:v>2.7</c:v>
                </c:pt>
                <c:pt idx="35080">
                  <c:v>4.8</c:v>
                </c:pt>
                <c:pt idx="35081">
                  <c:v>5</c:v>
                </c:pt>
                <c:pt idx="35082">
                  <c:v>3.1</c:v>
                </c:pt>
                <c:pt idx="35083">
                  <c:v>3.7</c:v>
                </c:pt>
                <c:pt idx="35084">
                  <c:v>1.5</c:v>
                </c:pt>
                <c:pt idx="35085">
                  <c:v>1.7</c:v>
                </c:pt>
                <c:pt idx="35086">
                  <c:v>3.3</c:v>
                </c:pt>
                <c:pt idx="35087">
                  <c:v>3.6</c:v>
                </c:pt>
                <c:pt idx="35088">
                  <c:v>2.6</c:v>
                </c:pt>
                <c:pt idx="35089">
                  <c:v>1.8</c:v>
                </c:pt>
                <c:pt idx="35090">
                  <c:v>4.2</c:v>
                </c:pt>
                <c:pt idx="35091">
                  <c:v>3</c:v>
                </c:pt>
                <c:pt idx="35092">
                  <c:v>3.8</c:v>
                </c:pt>
                <c:pt idx="35093">
                  <c:v>3.8</c:v>
                </c:pt>
                <c:pt idx="35094">
                  <c:v>3.4</c:v>
                </c:pt>
                <c:pt idx="35095">
                  <c:v>2.1</c:v>
                </c:pt>
                <c:pt idx="35096">
                  <c:v>3.7</c:v>
                </c:pt>
                <c:pt idx="35097">
                  <c:v>2.6</c:v>
                </c:pt>
                <c:pt idx="35098">
                  <c:v>4.4000000000000004</c:v>
                </c:pt>
                <c:pt idx="35099">
                  <c:v>2.2000000000000002</c:v>
                </c:pt>
                <c:pt idx="35100">
                  <c:v>2.5</c:v>
                </c:pt>
                <c:pt idx="35101">
                  <c:v>3</c:v>
                </c:pt>
                <c:pt idx="35102">
                  <c:v>4.0999999999999996</c:v>
                </c:pt>
                <c:pt idx="35103">
                  <c:v>4</c:v>
                </c:pt>
                <c:pt idx="35104">
                  <c:v>2.7</c:v>
                </c:pt>
                <c:pt idx="35105">
                  <c:v>3.3</c:v>
                </c:pt>
                <c:pt idx="35106">
                  <c:v>2.2999999999999998</c:v>
                </c:pt>
                <c:pt idx="35107">
                  <c:v>4.2</c:v>
                </c:pt>
                <c:pt idx="35108">
                  <c:v>2.2000000000000002</c:v>
                </c:pt>
                <c:pt idx="35109">
                  <c:v>4.4000000000000004</c:v>
                </c:pt>
                <c:pt idx="35110">
                  <c:v>4.8</c:v>
                </c:pt>
                <c:pt idx="35111">
                  <c:v>5</c:v>
                </c:pt>
                <c:pt idx="35112">
                  <c:v>4.5</c:v>
                </c:pt>
                <c:pt idx="35113">
                  <c:v>2.2999999999999998</c:v>
                </c:pt>
                <c:pt idx="35114">
                  <c:v>3</c:v>
                </c:pt>
                <c:pt idx="35115">
                  <c:v>1.8</c:v>
                </c:pt>
                <c:pt idx="35116">
                  <c:v>2.1</c:v>
                </c:pt>
                <c:pt idx="35117">
                  <c:v>1.7</c:v>
                </c:pt>
                <c:pt idx="35118">
                  <c:v>3.7</c:v>
                </c:pt>
                <c:pt idx="35119">
                  <c:v>3.4</c:v>
                </c:pt>
                <c:pt idx="35120">
                  <c:v>4.7</c:v>
                </c:pt>
                <c:pt idx="35121">
                  <c:v>3.1</c:v>
                </c:pt>
                <c:pt idx="35122">
                  <c:v>3.7</c:v>
                </c:pt>
                <c:pt idx="35123">
                  <c:v>2.9</c:v>
                </c:pt>
                <c:pt idx="35124">
                  <c:v>4.4000000000000004</c:v>
                </c:pt>
                <c:pt idx="35125">
                  <c:v>4.7</c:v>
                </c:pt>
                <c:pt idx="35126">
                  <c:v>3</c:v>
                </c:pt>
                <c:pt idx="35127">
                  <c:v>1.8</c:v>
                </c:pt>
                <c:pt idx="35128">
                  <c:v>2.1</c:v>
                </c:pt>
                <c:pt idx="35129">
                  <c:v>4</c:v>
                </c:pt>
                <c:pt idx="35130">
                  <c:v>2.6</c:v>
                </c:pt>
                <c:pt idx="35131">
                  <c:v>4.2</c:v>
                </c:pt>
                <c:pt idx="35132">
                  <c:v>4.0999999999999996</c:v>
                </c:pt>
                <c:pt idx="35133">
                  <c:v>3.9</c:v>
                </c:pt>
                <c:pt idx="35134">
                  <c:v>4.3</c:v>
                </c:pt>
                <c:pt idx="35135">
                  <c:v>4.0999999999999996</c:v>
                </c:pt>
                <c:pt idx="35136">
                  <c:v>3.7</c:v>
                </c:pt>
                <c:pt idx="35137">
                  <c:v>1.5</c:v>
                </c:pt>
                <c:pt idx="35138">
                  <c:v>3.3</c:v>
                </c:pt>
                <c:pt idx="35139">
                  <c:v>3.6</c:v>
                </c:pt>
                <c:pt idx="35140">
                  <c:v>4.9000000000000004</c:v>
                </c:pt>
                <c:pt idx="35141">
                  <c:v>3.8</c:v>
                </c:pt>
                <c:pt idx="35142">
                  <c:v>3.5</c:v>
                </c:pt>
                <c:pt idx="35143">
                  <c:v>3.4</c:v>
                </c:pt>
                <c:pt idx="35144">
                  <c:v>1.9</c:v>
                </c:pt>
                <c:pt idx="35145">
                  <c:v>3</c:v>
                </c:pt>
                <c:pt idx="35146">
                  <c:v>2</c:v>
                </c:pt>
                <c:pt idx="35147">
                  <c:v>1.7</c:v>
                </c:pt>
                <c:pt idx="35148">
                  <c:v>2.7</c:v>
                </c:pt>
                <c:pt idx="35149">
                  <c:v>3.8</c:v>
                </c:pt>
                <c:pt idx="35150">
                  <c:v>4.5</c:v>
                </c:pt>
                <c:pt idx="35151">
                  <c:v>4.3</c:v>
                </c:pt>
                <c:pt idx="35152">
                  <c:v>2.5</c:v>
                </c:pt>
                <c:pt idx="35153">
                  <c:v>1.7</c:v>
                </c:pt>
                <c:pt idx="35154">
                  <c:v>2.9</c:v>
                </c:pt>
                <c:pt idx="35155">
                  <c:v>2.6</c:v>
                </c:pt>
                <c:pt idx="35156">
                  <c:v>2.8</c:v>
                </c:pt>
                <c:pt idx="35157">
                  <c:v>3.5</c:v>
                </c:pt>
                <c:pt idx="35158">
                  <c:v>1.6</c:v>
                </c:pt>
                <c:pt idx="35159">
                  <c:v>2.8</c:v>
                </c:pt>
                <c:pt idx="35160">
                  <c:v>3.5</c:v>
                </c:pt>
                <c:pt idx="35161">
                  <c:v>3</c:v>
                </c:pt>
                <c:pt idx="35162">
                  <c:v>3.8</c:v>
                </c:pt>
                <c:pt idx="35163">
                  <c:v>2.2000000000000002</c:v>
                </c:pt>
                <c:pt idx="35164">
                  <c:v>2</c:v>
                </c:pt>
                <c:pt idx="35165">
                  <c:v>2.6</c:v>
                </c:pt>
                <c:pt idx="35166">
                  <c:v>1.9</c:v>
                </c:pt>
                <c:pt idx="35167">
                  <c:v>2.2999999999999998</c:v>
                </c:pt>
                <c:pt idx="35168">
                  <c:v>1.8</c:v>
                </c:pt>
                <c:pt idx="35169">
                  <c:v>2.9</c:v>
                </c:pt>
                <c:pt idx="35170">
                  <c:v>4</c:v>
                </c:pt>
                <c:pt idx="35171">
                  <c:v>2.5</c:v>
                </c:pt>
                <c:pt idx="35172">
                  <c:v>1.5</c:v>
                </c:pt>
                <c:pt idx="35173">
                  <c:v>3.4</c:v>
                </c:pt>
                <c:pt idx="35174">
                  <c:v>3.9</c:v>
                </c:pt>
                <c:pt idx="35175">
                  <c:v>2.9</c:v>
                </c:pt>
                <c:pt idx="35176">
                  <c:v>2.5</c:v>
                </c:pt>
                <c:pt idx="35177">
                  <c:v>3.2</c:v>
                </c:pt>
                <c:pt idx="35178">
                  <c:v>1.9</c:v>
                </c:pt>
                <c:pt idx="35179">
                  <c:v>3.8</c:v>
                </c:pt>
                <c:pt idx="35180">
                  <c:v>4.0999999999999996</c:v>
                </c:pt>
                <c:pt idx="35181">
                  <c:v>4</c:v>
                </c:pt>
                <c:pt idx="35182">
                  <c:v>2.7</c:v>
                </c:pt>
                <c:pt idx="35183">
                  <c:v>4.4000000000000004</c:v>
                </c:pt>
                <c:pt idx="35184">
                  <c:v>4.8</c:v>
                </c:pt>
                <c:pt idx="35185">
                  <c:v>2.5</c:v>
                </c:pt>
                <c:pt idx="35186">
                  <c:v>2.4</c:v>
                </c:pt>
                <c:pt idx="35187">
                  <c:v>4</c:v>
                </c:pt>
                <c:pt idx="35188">
                  <c:v>4</c:v>
                </c:pt>
                <c:pt idx="35189">
                  <c:v>3.3</c:v>
                </c:pt>
                <c:pt idx="35190">
                  <c:v>4.7</c:v>
                </c:pt>
                <c:pt idx="35191">
                  <c:v>2</c:v>
                </c:pt>
                <c:pt idx="35192">
                  <c:v>3.2</c:v>
                </c:pt>
                <c:pt idx="35193">
                  <c:v>1.6</c:v>
                </c:pt>
                <c:pt idx="35194">
                  <c:v>1.7</c:v>
                </c:pt>
                <c:pt idx="35195">
                  <c:v>1.7</c:v>
                </c:pt>
                <c:pt idx="35196">
                  <c:v>3.2</c:v>
                </c:pt>
                <c:pt idx="35197">
                  <c:v>3.6</c:v>
                </c:pt>
                <c:pt idx="35198">
                  <c:v>1.5</c:v>
                </c:pt>
                <c:pt idx="35199">
                  <c:v>3.7</c:v>
                </c:pt>
                <c:pt idx="35200">
                  <c:v>3.2</c:v>
                </c:pt>
                <c:pt idx="35201">
                  <c:v>2.2999999999999998</c:v>
                </c:pt>
                <c:pt idx="35202">
                  <c:v>1.6</c:v>
                </c:pt>
                <c:pt idx="35203">
                  <c:v>2</c:v>
                </c:pt>
                <c:pt idx="35204">
                  <c:v>3.6</c:v>
                </c:pt>
                <c:pt idx="35205">
                  <c:v>3.8</c:v>
                </c:pt>
                <c:pt idx="35206">
                  <c:v>3.8</c:v>
                </c:pt>
                <c:pt idx="35207">
                  <c:v>2</c:v>
                </c:pt>
                <c:pt idx="35208">
                  <c:v>4.7</c:v>
                </c:pt>
                <c:pt idx="35209">
                  <c:v>2.9</c:v>
                </c:pt>
                <c:pt idx="35210">
                  <c:v>4.2</c:v>
                </c:pt>
                <c:pt idx="35211">
                  <c:v>2.1</c:v>
                </c:pt>
                <c:pt idx="35212">
                  <c:v>3.1</c:v>
                </c:pt>
                <c:pt idx="35213">
                  <c:v>3.3</c:v>
                </c:pt>
                <c:pt idx="35214">
                  <c:v>4.2</c:v>
                </c:pt>
                <c:pt idx="35215">
                  <c:v>3.7</c:v>
                </c:pt>
                <c:pt idx="35216">
                  <c:v>2.9</c:v>
                </c:pt>
                <c:pt idx="35217">
                  <c:v>2.5</c:v>
                </c:pt>
                <c:pt idx="35218">
                  <c:v>4.9000000000000004</c:v>
                </c:pt>
                <c:pt idx="35219">
                  <c:v>2.5</c:v>
                </c:pt>
                <c:pt idx="35220">
                  <c:v>2</c:v>
                </c:pt>
                <c:pt idx="35221">
                  <c:v>2.6</c:v>
                </c:pt>
                <c:pt idx="35222">
                  <c:v>2.6</c:v>
                </c:pt>
                <c:pt idx="35223">
                  <c:v>1.9</c:v>
                </c:pt>
                <c:pt idx="35224">
                  <c:v>4</c:v>
                </c:pt>
                <c:pt idx="35225">
                  <c:v>3.7</c:v>
                </c:pt>
                <c:pt idx="35226">
                  <c:v>2.6</c:v>
                </c:pt>
                <c:pt idx="35227">
                  <c:v>5</c:v>
                </c:pt>
                <c:pt idx="35228">
                  <c:v>3.8</c:v>
                </c:pt>
                <c:pt idx="35229">
                  <c:v>4</c:v>
                </c:pt>
                <c:pt idx="35230">
                  <c:v>3.5</c:v>
                </c:pt>
                <c:pt idx="35231">
                  <c:v>3.4</c:v>
                </c:pt>
                <c:pt idx="35232">
                  <c:v>1.6</c:v>
                </c:pt>
                <c:pt idx="35233">
                  <c:v>4.2</c:v>
                </c:pt>
                <c:pt idx="35234">
                  <c:v>4.7</c:v>
                </c:pt>
                <c:pt idx="35235">
                  <c:v>1.9</c:v>
                </c:pt>
                <c:pt idx="35236">
                  <c:v>4.3</c:v>
                </c:pt>
                <c:pt idx="35237">
                  <c:v>3.4</c:v>
                </c:pt>
                <c:pt idx="35238">
                  <c:v>2.5</c:v>
                </c:pt>
                <c:pt idx="35239">
                  <c:v>4.7</c:v>
                </c:pt>
                <c:pt idx="35240">
                  <c:v>1.6</c:v>
                </c:pt>
                <c:pt idx="35241">
                  <c:v>2.5</c:v>
                </c:pt>
                <c:pt idx="35242">
                  <c:v>4.5999999999999996</c:v>
                </c:pt>
                <c:pt idx="35243">
                  <c:v>3.2</c:v>
                </c:pt>
                <c:pt idx="35244">
                  <c:v>3.6</c:v>
                </c:pt>
                <c:pt idx="35245">
                  <c:v>4.0999999999999996</c:v>
                </c:pt>
                <c:pt idx="35246">
                  <c:v>2</c:v>
                </c:pt>
                <c:pt idx="35247">
                  <c:v>2.2999999999999998</c:v>
                </c:pt>
                <c:pt idx="35248">
                  <c:v>5</c:v>
                </c:pt>
                <c:pt idx="35249">
                  <c:v>2.2999999999999998</c:v>
                </c:pt>
                <c:pt idx="35250">
                  <c:v>3.4</c:v>
                </c:pt>
                <c:pt idx="35251">
                  <c:v>2.5</c:v>
                </c:pt>
                <c:pt idx="35252">
                  <c:v>4.5</c:v>
                </c:pt>
                <c:pt idx="35253">
                  <c:v>4.9000000000000004</c:v>
                </c:pt>
                <c:pt idx="35254">
                  <c:v>2</c:v>
                </c:pt>
                <c:pt idx="35255">
                  <c:v>3.6</c:v>
                </c:pt>
                <c:pt idx="35256">
                  <c:v>4.3</c:v>
                </c:pt>
                <c:pt idx="35257">
                  <c:v>4.4000000000000004</c:v>
                </c:pt>
                <c:pt idx="35258">
                  <c:v>3</c:v>
                </c:pt>
                <c:pt idx="35259">
                  <c:v>2.2999999999999998</c:v>
                </c:pt>
                <c:pt idx="35260">
                  <c:v>2.9</c:v>
                </c:pt>
                <c:pt idx="35261">
                  <c:v>4.0999999999999996</c:v>
                </c:pt>
                <c:pt idx="35262">
                  <c:v>5</c:v>
                </c:pt>
                <c:pt idx="35263">
                  <c:v>3.4</c:v>
                </c:pt>
                <c:pt idx="35264">
                  <c:v>2.2000000000000002</c:v>
                </c:pt>
                <c:pt idx="35265">
                  <c:v>1.6</c:v>
                </c:pt>
                <c:pt idx="35266">
                  <c:v>4.8</c:v>
                </c:pt>
                <c:pt idx="35267">
                  <c:v>3.2</c:v>
                </c:pt>
                <c:pt idx="35268">
                  <c:v>4</c:v>
                </c:pt>
                <c:pt idx="35269">
                  <c:v>3.8</c:v>
                </c:pt>
                <c:pt idx="35270">
                  <c:v>4.5999999999999996</c:v>
                </c:pt>
                <c:pt idx="35271">
                  <c:v>2.4</c:v>
                </c:pt>
                <c:pt idx="35272">
                  <c:v>3</c:v>
                </c:pt>
                <c:pt idx="35273">
                  <c:v>4.7</c:v>
                </c:pt>
                <c:pt idx="35274">
                  <c:v>3.5</c:v>
                </c:pt>
                <c:pt idx="35275">
                  <c:v>1.7</c:v>
                </c:pt>
                <c:pt idx="35276">
                  <c:v>2.2000000000000002</c:v>
                </c:pt>
                <c:pt idx="35277">
                  <c:v>2.2999999999999998</c:v>
                </c:pt>
                <c:pt idx="35278">
                  <c:v>5</c:v>
                </c:pt>
                <c:pt idx="35279">
                  <c:v>2.2999999999999998</c:v>
                </c:pt>
                <c:pt idx="35280">
                  <c:v>4.5</c:v>
                </c:pt>
                <c:pt idx="35281">
                  <c:v>1.8</c:v>
                </c:pt>
                <c:pt idx="35282">
                  <c:v>2.1</c:v>
                </c:pt>
                <c:pt idx="35283">
                  <c:v>4.5999999999999996</c:v>
                </c:pt>
                <c:pt idx="35284">
                  <c:v>4.5999999999999996</c:v>
                </c:pt>
                <c:pt idx="35285">
                  <c:v>2.1</c:v>
                </c:pt>
                <c:pt idx="35286">
                  <c:v>2.2999999999999998</c:v>
                </c:pt>
                <c:pt idx="35287">
                  <c:v>3.4</c:v>
                </c:pt>
                <c:pt idx="35288">
                  <c:v>1.7</c:v>
                </c:pt>
                <c:pt idx="35289">
                  <c:v>4.8</c:v>
                </c:pt>
                <c:pt idx="35290">
                  <c:v>2.8</c:v>
                </c:pt>
                <c:pt idx="35291">
                  <c:v>3.2</c:v>
                </c:pt>
                <c:pt idx="35292">
                  <c:v>1.9</c:v>
                </c:pt>
                <c:pt idx="35293">
                  <c:v>1.6</c:v>
                </c:pt>
                <c:pt idx="35294">
                  <c:v>3.1</c:v>
                </c:pt>
                <c:pt idx="35295">
                  <c:v>1.9</c:v>
                </c:pt>
                <c:pt idx="35296">
                  <c:v>3.7</c:v>
                </c:pt>
                <c:pt idx="35297">
                  <c:v>4.3</c:v>
                </c:pt>
                <c:pt idx="35298">
                  <c:v>1.6</c:v>
                </c:pt>
                <c:pt idx="35299">
                  <c:v>3.6</c:v>
                </c:pt>
                <c:pt idx="35300">
                  <c:v>4.4000000000000004</c:v>
                </c:pt>
                <c:pt idx="35301">
                  <c:v>3</c:v>
                </c:pt>
                <c:pt idx="35302">
                  <c:v>4.9000000000000004</c:v>
                </c:pt>
                <c:pt idx="35303">
                  <c:v>1.9</c:v>
                </c:pt>
                <c:pt idx="35304">
                  <c:v>2.6</c:v>
                </c:pt>
                <c:pt idx="35305">
                  <c:v>2.2999999999999998</c:v>
                </c:pt>
                <c:pt idx="35306">
                  <c:v>5</c:v>
                </c:pt>
                <c:pt idx="35307">
                  <c:v>2.5</c:v>
                </c:pt>
                <c:pt idx="35308">
                  <c:v>2.9</c:v>
                </c:pt>
                <c:pt idx="35309">
                  <c:v>4.5</c:v>
                </c:pt>
                <c:pt idx="35310">
                  <c:v>4.8</c:v>
                </c:pt>
                <c:pt idx="35311">
                  <c:v>4.8</c:v>
                </c:pt>
                <c:pt idx="35312">
                  <c:v>3.5</c:v>
                </c:pt>
                <c:pt idx="35313">
                  <c:v>3.8</c:v>
                </c:pt>
                <c:pt idx="35314">
                  <c:v>2.7</c:v>
                </c:pt>
                <c:pt idx="35315">
                  <c:v>3.6</c:v>
                </c:pt>
                <c:pt idx="35316">
                  <c:v>2.6</c:v>
                </c:pt>
                <c:pt idx="35317">
                  <c:v>4.0999999999999996</c:v>
                </c:pt>
                <c:pt idx="35318">
                  <c:v>2.6</c:v>
                </c:pt>
                <c:pt idx="35319">
                  <c:v>4.5999999999999996</c:v>
                </c:pt>
                <c:pt idx="35320">
                  <c:v>2</c:v>
                </c:pt>
                <c:pt idx="35321">
                  <c:v>3.5</c:v>
                </c:pt>
                <c:pt idx="35322">
                  <c:v>3.3</c:v>
                </c:pt>
                <c:pt idx="35323">
                  <c:v>2.4</c:v>
                </c:pt>
                <c:pt idx="35324">
                  <c:v>1.6</c:v>
                </c:pt>
                <c:pt idx="35325">
                  <c:v>2</c:v>
                </c:pt>
                <c:pt idx="35326">
                  <c:v>4.9000000000000004</c:v>
                </c:pt>
                <c:pt idx="35327">
                  <c:v>4.8</c:v>
                </c:pt>
                <c:pt idx="35328">
                  <c:v>1.9</c:v>
                </c:pt>
                <c:pt idx="35329">
                  <c:v>2.8</c:v>
                </c:pt>
                <c:pt idx="35330">
                  <c:v>3.1</c:v>
                </c:pt>
                <c:pt idx="35331">
                  <c:v>3.2</c:v>
                </c:pt>
                <c:pt idx="35332">
                  <c:v>2.5</c:v>
                </c:pt>
                <c:pt idx="35333">
                  <c:v>4.7</c:v>
                </c:pt>
                <c:pt idx="35334">
                  <c:v>4.7</c:v>
                </c:pt>
                <c:pt idx="35335">
                  <c:v>1.6</c:v>
                </c:pt>
                <c:pt idx="35336">
                  <c:v>3.8</c:v>
                </c:pt>
                <c:pt idx="35337">
                  <c:v>1.8</c:v>
                </c:pt>
                <c:pt idx="35338">
                  <c:v>3.6</c:v>
                </c:pt>
                <c:pt idx="35339">
                  <c:v>4.5</c:v>
                </c:pt>
                <c:pt idx="35340">
                  <c:v>3.8</c:v>
                </c:pt>
                <c:pt idx="35341">
                  <c:v>3.1</c:v>
                </c:pt>
                <c:pt idx="35342">
                  <c:v>4.9000000000000004</c:v>
                </c:pt>
                <c:pt idx="35343">
                  <c:v>4.0999999999999996</c:v>
                </c:pt>
                <c:pt idx="35344">
                  <c:v>2.4</c:v>
                </c:pt>
                <c:pt idx="35345">
                  <c:v>2.9</c:v>
                </c:pt>
                <c:pt idx="35346">
                  <c:v>4.2</c:v>
                </c:pt>
                <c:pt idx="35347">
                  <c:v>1.6</c:v>
                </c:pt>
                <c:pt idx="35348">
                  <c:v>1.7</c:v>
                </c:pt>
                <c:pt idx="35349">
                  <c:v>4.5</c:v>
                </c:pt>
                <c:pt idx="35350">
                  <c:v>1.7</c:v>
                </c:pt>
                <c:pt idx="35351">
                  <c:v>3.9</c:v>
                </c:pt>
                <c:pt idx="35352">
                  <c:v>2.6</c:v>
                </c:pt>
                <c:pt idx="35353">
                  <c:v>4.4000000000000004</c:v>
                </c:pt>
                <c:pt idx="35354">
                  <c:v>4.5</c:v>
                </c:pt>
                <c:pt idx="35355">
                  <c:v>4.8</c:v>
                </c:pt>
                <c:pt idx="35356">
                  <c:v>1.8</c:v>
                </c:pt>
                <c:pt idx="35357">
                  <c:v>3</c:v>
                </c:pt>
                <c:pt idx="35358">
                  <c:v>3.5</c:v>
                </c:pt>
                <c:pt idx="35359">
                  <c:v>4.7</c:v>
                </c:pt>
                <c:pt idx="35360">
                  <c:v>2.4</c:v>
                </c:pt>
                <c:pt idx="35361">
                  <c:v>1.8</c:v>
                </c:pt>
                <c:pt idx="35362">
                  <c:v>2.2000000000000002</c:v>
                </c:pt>
                <c:pt idx="35363">
                  <c:v>3.2</c:v>
                </c:pt>
                <c:pt idx="35364">
                  <c:v>3.9</c:v>
                </c:pt>
                <c:pt idx="35365">
                  <c:v>3.9</c:v>
                </c:pt>
                <c:pt idx="35366">
                  <c:v>1.8</c:v>
                </c:pt>
                <c:pt idx="35367">
                  <c:v>4.2</c:v>
                </c:pt>
                <c:pt idx="35368">
                  <c:v>3.8</c:v>
                </c:pt>
                <c:pt idx="35369">
                  <c:v>2.9</c:v>
                </c:pt>
                <c:pt idx="35370">
                  <c:v>3.5</c:v>
                </c:pt>
                <c:pt idx="35371">
                  <c:v>4.2</c:v>
                </c:pt>
                <c:pt idx="35372">
                  <c:v>2.4</c:v>
                </c:pt>
                <c:pt idx="35373">
                  <c:v>4.8</c:v>
                </c:pt>
                <c:pt idx="35374">
                  <c:v>2</c:v>
                </c:pt>
                <c:pt idx="35375">
                  <c:v>4.7</c:v>
                </c:pt>
                <c:pt idx="35376">
                  <c:v>4.0999999999999996</c:v>
                </c:pt>
                <c:pt idx="35377">
                  <c:v>3.8</c:v>
                </c:pt>
                <c:pt idx="35378">
                  <c:v>1.8</c:v>
                </c:pt>
                <c:pt idx="35379">
                  <c:v>4.7</c:v>
                </c:pt>
                <c:pt idx="35380">
                  <c:v>2.5</c:v>
                </c:pt>
                <c:pt idx="35381">
                  <c:v>4.0999999999999996</c:v>
                </c:pt>
                <c:pt idx="35382">
                  <c:v>4.5999999999999996</c:v>
                </c:pt>
                <c:pt idx="35383">
                  <c:v>2.4</c:v>
                </c:pt>
                <c:pt idx="35384">
                  <c:v>4.7</c:v>
                </c:pt>
                <c:pt idx="35385">
                  <c:v>3.6</c:v>
                </c:pt>
                <c:pt idx="35386">
                  <c:v>3.8</c:v>
                </c:pt>
                <c:pt idx="35387">
                  <c:v>4.7</c:v>
                </c:pt>
                <c:pt idx="35388">
                  <c:v>3.3</c:v>
                </c:pt>
                <c:pt idx="35389">
                  <c:v>3</c:v>
                </c:pt>
                <c:pt idx="35390">
                  <c:v>3.7</c:v>
                </c:pt>
                <c:pt idx="35391">
                  <c:v>3.4</c:v>
                </c:pt>
                <c:pt idx="35392">
                  <c:v>1.7</c:v>
                </c:pt>
                <c:pt idx="35393">
                  <c:v>2.1</c:v>
                </c:pt>
                <c:pt idx="35394">
                  <c:v>1.5</c:v>
                </c:pt>
                <c:pt idx="35395">
                  <c:v>1.9</c:v>
                </c:pt>
                <c:pt idx="35396">
                  <c:v>4.0999999999999996</c:v>
                </c:pt>
                <c:pt idx="35397">
                  <c:v>1.5</c:v>
                </c:pt>
                <c:pt idx="35398">
                  <c:v>2.6</c:v>
                </c:pt>
                <c:pt idx="35399">
                  <c:v>3.1</c:v>
                </c:pt>
                <c:pt idx="35400">
                  <c:v>4.8</c:v>
                </c:pt>
                <c:pt idx="35401">
                  <c:v>2.6</c:v>
                </c:pt>
                <c:pt idx="35402">
                  <c:v>4.2</c:v>
                </c:pt>
                <c:pt idx="35403">
                  <c:v>2.9</c:v>
                </c:pt>
                <c:pt idx="35404">
                  <c:v>1.8</c:v>
                </c:pt>
                <c:pt idx="35405">
                  <c:v>1.8</c:v>
                </c:pt>
                <c:pt idx="35406">
                  <c:v>3</c:v>
                </c:pt>
                <c:pt idx="35407">
                  <c:v>1.7</c:v>
                </c:pt>
                <c:pt idx="35408">
                  <c:v>3.5</c:v>
                </c:pt>
                <c:pt idx="35409">
                  <c:v>3.2</c:v>
                </c:pt>
                <c:pt idx="35410">
                  <c:v>4</c:v>
                </c:pt>
                <c:pt idx="35411">
                  <c:v>2.1</c:v>
                </c:pt>
                <c:pt idx="35412">
                  <c:v>3.6</c:v>
                </c:pt>
                <c:pt idx="35413">
                  <c:v>2.1</c:v>
                </c:pt>
                <c:pt idx="35414">
                  <c:v>4</c:v>
                </c:pt>
                <c:pt idx="35415">
                  <c:v>2.6</c:v>
                </c:pt>
                <c:pt idx="35416">
                  <c:v>3.7</c:v>
                </c:pt>
                <c:pt idx="35417">
                  <c:v>4.5999999999999996</c:v>
                </c:pt>
                <c:pt idx="35418">
                  <c:v>3.2</c:v>
                </c:pt>
                <c:pt idx="35419">
                  <c:v>2.2000000000000002</c:v>
                </c:pt>
                <c:pt idx="35420">
                  <c:v>4.5999999999999996</c:v>
                </c:pt>
                <c:pt idx="35421">
                  <c:v>2.8</c:v>
                </c:pt>
                <c:pt idx="35422">
                  <c:v>4.0999999999999996</c:v>
                </c:pt>
                <c:pt idx="35423">
                  <c:v>2.6</c:v>
                </c:pt>
                <c:pt idx="35424">
                  <c:v>2.5</c:v>
                </c:pt>
                <c:pt idx="35425">
                  <c:v>3.7</c:v>
                </c:pt>
                <c:pt idx="35426">
                  <c:v>2</c:v>
                </c:pt>
                <c:pt idx="35427">
                  <c:v>4.5</c:v>
                </c:pt>
                <c:pt idx="35428">
                  <c:v>2.9</c:v>
                </c:pt>
                <c:pt idx="35429">
                  <c:v>1.6</c:v>
                </c:pt>
                <c:pt idx="35430">
                  <c:v>2.6</c:v>
                </c:pt>
                <c:pt idx="35431">
                  <c:v>4.2</c:v>
                </c:pt>
                <c:pt idx="35432">
                  <c:v>4.5</c:v>
                </c:pt>
                <c:pt idx="35433">
                  <c:v>3.5</c:v>
                </c:pt>
                <c:pt idx="35434">
                  <c:v>2.5</c:v>
                </c:pt>
                <c:pt idx="35435">
                  <c:v>3.3</c:v>
                </c:pt>
                <c:pt idx="35436">
                  <c:v>4.4000000000000004</c:v>
                </c:pt>
                <c:pt idx="35437">
                  <c:v>2.6</c:v>
                </c:pt>
                <c:pt idx="35438">
                  <c:v>2.8</c:v>
                </c:pt>
                <c:pt idx="35439">
                  <c:v>3.4</c:v>
                </c:pt>
                <c:pt idx="35440">
                  <c:v>4.5999999999999996</c:v>
                </c:pt>
                <c:pt idx="35441">
                  <c:v>3.5</c:v>
                </c:pt>
                <c:pt idx="35442">
                  <c:v>2.2000000000000002</c:v>
                </c:pt>
                <c:pt idx="35443">
                  <c:v>1.8</c:v>
                </c:pt>
                <c:pt idx="35444">
                  <c:v>1.8</c:v>
                </c:pt>
                <c:pt idx="35445">
                  <c:v>4.8</c:v>
                </c:pt>
                <c:pt idx="35446">
                  <c:v>4.4000000000000004</c:v>
                </c:pt>
                <c:pt idx="35447">
                  <c:v>4.2</c:v>
                </c:pt>
                <c:pt idx="35448">
                  <c:v>3.2</c:v>
                </c:pt>
                <c:pt idx="35449">
                  <c:v>3.9</c:v>
                </c:pt>
                <c:pt idx="35450">
                  <c:v>1.9</c:v>
                </c:pt>
                <c:pt idx="35451">
                  <c:v>3.7</c:v>
                </c:pt>
                <c:pt idx="35452">
                  <c:v>4.3</c:v>
                </c:pt>
                <c:pt idx="35453">
                  <c:v>1.7</c:v>
                </c:pt>
                <c:pt idx="35454">
                  <c:v>2.5</c:v>
                </c:pt>
                <c:pt idx="35455">
                  <c:v>1.9</c:v>
                </c:pt>
                <c:pt idx="35456">
                  <c:v>2.4</c:v>
                </c:pt>
                <c:pt idx="35457">
                  <c:v>4.2</c:v>
                </c:pt>
                <c:pt idx="35458">
                  <c:v>2.7</c:v>
                </c:pt>
                <c:pt idx="35459">
                  <c:v>3.9</c:v>
                </c:pt>
                <c:pt idx="35460">
                  <c:v>4.2</c:v>
                </c:pt>
                <c:pt idx="35461">
                  <c:v>4.4000000000000004</c:v>
                </c:pt>
                <c:pt idx="35462">
                  <c:v>4.5999999999999996</c:v>
                </c:pt>
                <c:pt idx="35463">
                  <c:v>3.6</c:v>
                </c:pt>
                <c:pt idx="35464">
                  <c:v>2.5</c:v>
                </c:pt>
                <c:pt idx="35465">
                  <c:v>2</c:v>
                </c:pt>
                <c:pt idx="35466">
                  <c:v>3.3</c:v>
                </c:pt>
                <c:pt idx="35467">
                  <c:v>1.9</c:v>
                </c:pt>
                <c:pt idx="35468">
                  <c:v>4.7</c:v>
                </c:pt>
                <c:pt idx="35469">
                  <c:v>3</c:v>
                </c:pt>
                <c:pt idx="35470">
                  <c:v>4.5999999999999996</c:v>
                </c:pt>
                <c:pt idx="35471">
                  <c:v>4</c:v>
                </c:pt>
                <c:pt idx="35472">
                  <c:v>4.5</c:v>
                </c:pt>
                <c:pt idx="35473">
                  <c:v>4.5999999999999996</c:v>
                </c:pt>
                <c:pt idx="35474">
                  <c:v>1.7</c:v>
                </c:pt>
                <c:pt idx="35475">
                  <c:v>4</c:v>
                </c:pt>
                <c:pt idx="35476">
                  <c:v>2.2999999999999998</c:v>
                </c:pt>
                <c:pt idx="35477">
                  <c:v>5</c:v>
                </c:pt>
                <c:pt idx="35478">
                  <c:v>4.2</c:v>
                </c:pt>
                <c:pt idx="35479">
                  <c:v>1.5</c:v>
                </c:pt>
                <c:pt idx="35480">
                  <c:v>4.7</c:v>
                </c:pt>
                <c:pt idx="35481">
                  <c:v>2.5</c:v>
                </c:pt>
                <c:pt idx="35482">
                  <c:v>3</c:v>
                </c:pt>
                <c:pt idx="35483">
                  <c:v>3.6</c:v>
                </c:pt>
                <c:pt idx="35484">
                  <c:v>4.7</c:v>
                </c:pt>
                <c:pt idx="35485">
                  <c:v>4.7</c:v>
                </c:pt>
                <c:pt idx="35486">
                  <c:v>3.5</c:v>
                </c:pt>
                <c:pt idx="35487">
                  <c:v>2.6</c:v>
                </c:pt>
                <c:pt idx="35488">
                  <c:v>2.5</c:v>
                </c:pt>
                <c:pt idx="35489">
                  <c:v>2.8</c:v>
                </c:pt>
                <c:pt idx="35490">
                  <c:v>2.1</c:v>
                </c:pt>
                <c:pt idx="35491">
                  <c:v>3.8</c:v>
                </c:pt>
                <c:pt idx="35492">
                  <c:v>3.3</c:v>
                </c:pt>
                <c:pt idx="35493">
                  <c:v>4.2</c:v>
                </c:pt>
                <c:pt idx="35494">
                  <c:v>1.8</c:v>
                </c:pt>
                <c:pt idx="35495">
                  <c:v>2.9</c:v>
                </c:pt>
                <c:pt idx="35496">
                  <c:v>2.2999999999999998</c:v>
                </c:pt>
                <c:pt idx="35497">
                  <c:v>3.4</c:v>
                </c:pt>
                <c:pt idx="35498">
                  <c:v>3.1</c:v>
                </c:pt>
                <c:pt idx="35499">
                  <c:v>3.1</c:v>
                </c:pt>
                <c:pt idx="35500">
                  <c:v>2.6</c:v>
                </c:pt>
                <c:pt idx="35501">
                  <c:v>4</c:v>
                </c:pt>
                <c:pt idx="35502">
                  <c:v>3.2</c:v>
                </c:pt>
                <c:pt idx="35503">
                  <c:v>2.2000000000000002</c:v>
                </c:pt>
                <c:pt idx="35504">
                  <c:v>3.4</c:v>
                </c:pt>
                <c:pt idx="35505">
                  <c:v>3.6</c:v>
                </c:pt>
                <c:pt idx="35506">
                  <c:v>1.6</c:v>
                </c:pt>
                <c:pt idx="35507">
                  <c:v>2.2000000000000002</c:v>
                </c:pt>
                <c:pt idx="35508">
                  <c:v>2.2999999999999998</c:v>
                </c:pt>
                <c:pt idx="35509">
                  <c:v>2.4</c:v>
                </c:pt>
                <c:pt idx="35510">
                  <c:v>2.2999999999999998</c:v>
                </c:pt>
                <c:pt idx="35511">
                  <c:v>2.5</c:v>
                </c:pt>
                <c:pt idx="35512">
                  <c:v>2.4</c:v>
                </c:pt>
                <c:pt idx="35513">
                  <c:v>4.5999999999999996</c:v>
                </c:pt>
                <c:pt idx="35514">
                  <c:v>2.6</c:v>
                </c:pt>
                <c:pt idx="35515">
                  <c:v>2.7</c:v>
                </c:pt>
                <c:pt idx="35516">
                  <c:v>2.4</c:v>
                </c:pt>
                <c:pt idx="35517">
                  <c:v>4.9000000000000004</c:v>
                </c:pt>
                <c:pt idx="35518">
                  <c:v>3.4</c:v>
                </c:pt>
                <c:pt idx="35519">
                  <c:v>3.6</c:v>
                </c:pt>
                <c:pt idx="35520">
                  <c:v>4.0999999999999996</c:v>
                </c:pt>
                <c:pt idx="35521">
                  <c:v>2.7</c:v>
                </c:pt>
                <c:pt idx="35522">
                  <c:v>4.9000000000000004</c:v>
                </c:pt>
                <c:pt idx="35523">
                  <c:v>2</c:v>
                </c:pt>
                <c:pt idx="35524">
                  <c:v>3.1</c:v>
                </c:pt>
                <c:pt idx="35525">
                  <c:v>2</c:v>
                </c:pt>
                <c:pt idx="35526">
                  <c:v>4.3</c:v>
                </c:pt>
                <c:pt idx="35527">
                  <c:v>1.9</c:v>
                </c:pt>
                <c:pt idx="35528">
                  <c:v>3.4</c:v>
                </c:pt>
                <c:pt idx="35529">
                  <c:v>1.9</c:v>
                </c:pt>
                <c:pt idx="35530">
                  <c:v>3.1</c:v>
                </c:pt>
                <c:pt idx="35531">
                  <c:v>2.5</c:v>
                </c:pt>
                <c:pt idx="35532">
                  <c:v>4.7</c:v>
                </c:pt>
                <c:pt idx="35533">
                  <c:v>1.7</c:v>
                </c:pt>
                <c:pt idx="35534">
                  <c:v>3.8</c:v>
                </c:pt>
                <c:pt idx="35535">
                  <c:v>3.9</c:v>
                </c:pt>
                <c:pt idx="35536">
                  <c:v>4.5999999999999996</c:v>
                </c:pt>
                <c:pt idx="35537">
                  <c:v>4.5999999999999996</c:v>
                </c:pt>
                <c:pt idx="35538">
                  <c:v>4.9000000000000004</c:v>
                </c:pt>
                <c:pt idx="35539">
                  <c:v>2.4</c:v>
                </c:pt>
                <c:pt idx="35540">
                  <c:v>2.5</c:v>
                </c:pt>
                <c:pt idx="35541">
                  <c:v>2.9</c:v>
                </c:pt>
                <c:pt idx="35542">
                  <c:v>3.4</c:v>
                </c:pt>
                <c:pt idx="35543">
                  <c:v>2.8</c:v>
                </c:pt>
                <c:pt idx="35544">
                  <c:v>4.0999999999999996</c:v>
                </c:pt>
                <c:pt idx="35545">
                  <c:v>1.5</c:v>
                </c:pt>
                <c:pt idx="35546">
                  <c:v>1.6</c:v>
                </c:pt>
                <c:pt idx="35547">
                  <c:v>4</c:v>
                </c:pt>
                <c:pt idx="35548">
                  <c:v>4.5999999999999996</c:v>
                </c:pt>
                <c:pt idx="35549">
                  <c:v>4.2</c:v>
                </c:pt>
                <c:pt idx="35550">
                  <c:v>1.9</c:v>
                </c:pt>
                <c:pt idx="35551">
                  <c:v>4.8</c:v>
                </c:pt>
                <c:pt idx="35552">
                  <c:v>3.3</c:v>
                </c:pt>
                <c:pt idx="35553">
                  <c:v>4.0999999999999996</c:v>
                </c:pt>
                <c:pt idx="35554">
                  <c:v>2.2000000000000002</c:v>
                </c:pt>
                <c:pt idx="35555">
                  <c:v>3.4</c:v>
                </c:pt>
                <c:pt idx="35556">
                  <c:v>2.7</c:v>
                </c:pt>
                <c:pt idx="35557">
                  <c:v>4.9000000000000004</c:v>
                </c:pt>
                <c:pt idx="35558">
                  <c:v>3.2</c:v>
                </c:pt>
                <c:pt idx="35559">
                  <c:v>4.0999999999999996</c:v>
                </c:pt>
                <c:pt idx="35560">
                  <c:v>3.6</c:v>
                </c:pt>
                <c:pt idx="35561">
                  <c:v>1.8</c:v>
                </c:pt>
                <c:pt idx="35562">
                  <c:v>3.4</c:v>
                </c:pt>
                <c:pt idx="35563">
                  <c:v>3.4</c:v>
                </c:pt>
                <c:pt idx="35564">
                  <c:v>4</c:v>
                </c:pt>
                <c:pt idx="35565">
                  <c:v>2.6</c:v>
                </c:pt>
                <c:pt idx="35566">
                  <c:v>4.5</c:v>
                </c:pt>
                <c:pt idx="35567">
                  <c:v>3.7</c:v>
                </c:pt>
                <c:pt idx="35568">
                  <c:v>1.6</c:v>
                </c:pt>
                <c:pt idx="35569">
                  <c:v>4</c:v>
                </c:pt>
                <c:pt idx="35570">
                  <c:v>4.7</c:v>
                </c:pt>
                <c:pt idx="35571">
                  <c:v>3.9</c:v>
                </c:pt>
                <c:pt idx="35572">
                  <c:v>2.8</c:v>
                </c:pt>
                <c:pt idx="35573">
                  <c:v>3.6</c:v>
                </c:pt>
                <c:pt idx="35574">
                  <c:v>2.1</c:v>
                </c:pt>
                <c:pt idx="35575">
                  <c:v>3.6</c:v>
                </c:pt>
                <c:pt idx="35576">
                  <c:v>3.3</c:v>
                </c:pt>
                <c:pt idx="35577">
                  <c:v>1.6</c:v>
                </c:pt>
                <c:pt idx="35578">
                  <c:v>2.6</c:v>
                </c:pt>
                <c:pt idx="35579">
                  <c:v>2.2000000000000002</c:v>
                </c:pt>
                <c:pt idx="35580">
                  <c:v>2.9</c:v>
                </c:pt>
                <c:pt idx="35581">
                  <c:v>2.2999999999999998</c:v>
                </c:pt>
                <c:pt idx="35582">
                  <c:v>4.4000000000000004</c:v>
                </c:pt>
                <c:pt idx="35583">
                  <c:v>3.9</c:v>
                </c:pt>
                <c:pt idx="35584">
                  <c:v>4.0999999999999996</c:v>
                </c:pt>
                <c:pt idx="35585">
                  <c:v>2.8</c:v>
                </c:pt>
                <c:pt idx="35586">
                  <c:v>1.5</c:v>
                </c:pt>
                <c:pt idx="35587">
                  <c:v>2.2999999999999998</c:v>
                </c:pt>
                <c:pt idx="35588">
                  <c:v>4.0999999999999996</c:v>
                </c:pt>
                <c:pt idx="35589">
                  <c:v>3.6</c:v>
                </c:pt>
                <c:pt idx="35590">
                  <c:v>3.4</c:v>
                </c:pt>
                <c:pt idx="35591">
                  <c:v>2.5</c:v>
                </c:pt>
                <c:pt idx="35592">
                  <c:v>1.8</c:v>
                </c:pt>
                <c:pt idx="35593">
                  <c:v>4.2</c:v>
                </c:pt>
                <c:pt idx="35594">
                  <c:v>1.6</c:v>
                </c:pt>
                <c:pt idx="35595">
                  <c:v>1.7</c:v>
                </c:pt>
                <c:pt idx="35596">
                  <c:v>2.5</c:v>
                </c:pt>
                <c:pt idx="35597">
                  <c:v>3.5</c:v>
                </c:pt>
                <c:pt idx="35598">
                  <c:v>5</c:v>
                </c:pt>
                <c:pt idx="35599">
                  <c:v>1.8</c:v>
                </c:pt>
                <c:pt idx="35600">
                  <c:v>3.2</c:v>
                </c:pt>
                <c:pt idx="35601">
                  <c:v>3.6</c:v>
                </c:pt>
                <c:pt idx="35602">
                  <c:v>4.4000000000000004</c:v>
                </c:pt>
                <c:pt idx="35603">
                  <c:v>3.9</c:v>
                </c:pt>
                <c:pt idx="35604">
                  <c:v>4.3</c:v>
                </c:pt>
                <c:pt idx="35605">
                  <c:v>3.3</c:v>
                </c:pt>
                <c:pt idx="35606">
                  <c:v>3</c:v>
                </c:pt>
                <c:pt idx="35607">
                  <c:v>3.7</c:v>
                </c:pt>
                <c:pt idx="35608">
                  <c:v>4.7</c:v>
                </c:pt>
                <c:pt idx="35609">
                  <c:v>3.4</c:v>
                </c:pt>
                <c:pt idx="35610">
                  <c:v>3.6</c:v>
                </c:pt>
                <c:pt idx="35611">
                  <c:v>2.7</c:v>
                </c:pt>
                <c:pt idx="35612">
                  <c:v>3.6</c:v>
                </c:pt>
                <c:pt idx="35613">
                  <c:v>3.7</c:v>
                </c:pt>
                <c:pt idx="35614">
                  <c:v>4.0999999999999996</c:v>
                </c:pt>
                <c:pt idx="35615">
                  <c:v>3.5</c:v>
                </c:pt>
                <c:pt idx="35616">
                  <c:v>2.2000000000000002</c:v>
                </c:pt>
                <c:pt idx="35617">
                  <c:v>3.5</c:v>
                </c:pt>
                <c:pt idx="35618">
                  <c:v>2.5</c:v>
                </c:pt>
                <c:pt idx="35619">
                  <c:v>1.8</c:v>
                </c:pt>
                <c:pt idx="35620">
                  <c:v>4.4000000000000004</c:v>
                </c:pt>
                <c:pt idx="35621">
                  <c:v>1.7</c:v>
                </c:pt>
                <c:pt idx="35622">
                  <c:v>3.7</c:v>
                </c:pt>
                <c:pt idx="35623">
                  <c:v>5</c:v>
                </c:pt>
                <c:pt idx="35624">
                  <c:v>1.8</c:v>
                </c:pt>
                <c:pt idx="35625">
                  <c:v>2.2999999999999998</c:v>
                </c:pt>
                <c:pt idx="35626">
                  <c:v>4.2</c:v>
                </c:pt>
                <c:pt idx="35627">
                  <c:v>1.8</c:v>
                </c:pt>
                <c:pt idx="35628">
                  <c:v>4.4000000000000004</c:v>
                </c:pt>
                <c:pt idx="35629">
                  <c:v>1.5</c:v>
                </c:pt>
                <c:pt idx="35630">
                  <c:v>4.5999999999999996</c:v>
                </c:pt>
                <c:pt idx="35631">
                  <c:v>1.7</c:v>
                </c:pt>
                <c:pt idx="35632">
                  <c:v>4.7</c:v>
                </c:pt>
                <c:pt idx="35633">
                  <c:v>4.5</c:v>
                </c:pt>
                <c:pt idx="35634">
                  <c:v>3.4</c:v>
                </c:pt>
                <c:pt idx="35635">
                  <c:v>4.2</c:v>
                </c:pt>
                <c:pt idx="35636">
                  <c:v>1.8</c:v>
                </c:pt>
                <c:pt idx="35637">
                  <c:v>2</c:v>
                </c:pt>
                <c:pt idx="35638">
                  <c:v>2.8</c:v>
                </c:pt>
                <c:pt idx="35639">
                  <c:v>3.4</c:v>
                </c:pt>
                <c:pt idx="35640">
                  <c:v>4.5</c:v>
                </c:pt>
                <c:pt idx="35641">
                  <c:v>3.4</c:v>
                </c:pt>
                <c:pt idx="35642">
                  <c:v>3.8</c:v>
                </c:pt>
                <c:pt idx="35643">
                  <c:v>3.9</c:v>
                </c:pt>
                <c:pt idx="35644">
                  <c:v>4.5999999999999996</c:v>
                </c:pt>
                <c:pt idx="35645">
                  <c:v>4.2</c:v>
                </c:pt>
                <c:pt idx="35646">
                  <c:v>4.9000000000000004</c:v>
                </c:pt>
                <c:pt idx="35647">
                  <c:v>1.6</c:v>
                </c:pt>
                <c:pt idx="35648">
                  <c:v>2.2000000000000002</c:v>
                </c:pt>
                <c:pt idx="35649">
                  <c:v>4.8</c:v>
                </c:pt>
                <c:pt idx="35650">
                  <c:v>4.3</c:v>
                </c:pt>
                <c:pt idx="35651">
                  <c:v>2.4</c:v>
                </c:pt>
                <c:pt idx="35652">
                  <c:v>4.9000000000000004</c:v>
                </c:pt>
                <c:pt idx="35653">
                  <c:v>4.5</c:v>
                </c:pt>
                <c:pt idx="35654">
                  <c:v>1.7</c:v>
                </c:pt>
                <c:pt idx="35655">
                  <c:v>4.3</c:v>
                </c:pt>
                <c:pt idx="35656">
                  <c:v>4.2</c:v>
                </c:pt>
                <c:pt idx="35657">
                  <c:v>2.2999999999999998</c:v>
                </c:pt>
                <c:pt idx="35658">
                  <c:v>3.8</c:v>
                </c:pt>
                <c:pt idx="35659">
                  <c:v>4.9000000000000004</c:v>
                </c:pt>
                <c:pt idx="35660">
                  <c:v>3.9</c:v>
                </c:pt>
                <c:pt idx="35661">
                  <c:v>4.3</c:v>
                </c:pt>
                <c:pt idx="35662">
                  <c:v>1.8</c:v>
                </c:pt>
                <c:pt idx="35663">
                  <c:v>4</c:v>
                </c:pt>
                <c:pt idx="35664">
                  <c:v>2.2000000000000002</c:v>
                </c:pt>
                <c:pt idx="35665">
                  <c:v>1.8</c:v>
                </c:pt>
                <c:pt idx="35666">
                  <c:v>3.4</c:v>
                </c:pt>
                <c:pt idx="35667">
                  <c:v>4.0999999999999996</c:v>
                </c:pt>
                <c:pt idx="35668">
                  <c:v>3.4</c:v>
                </c:pt>
                <c:pt idx="35669">
                  <c:v>4.8</c:v>
                </c:pt>
                <c:pt idx="35670">
                  <c:v>3.9</c:v>
                </c:pt>
                <c:pt idx="35671">
                  <c:v>1.9</c:v>
                </c:pt>
                <c:pt idx="35672">
                  <c:v>4.8</c:v>
                </c:pt>
                <c:pt idx="35673">
                  <c:v>2</c:v>
                </c:pt>
                <c:pt idx="35674">
                  <c:v>4.2</c:v>
                </c:pt>
                <c:pt idx="35675">
                  <c:v>2</c:v>
                </c:pt>
                <c:pt idx="35676">
                  <c:v>5</c:v>
                </c:pt>
                <c:pt idx="35677">
                  <c:v>2.7</c:v>
                </c:pt>
                <c:pt idx="35678">
                  <c:v>3.2</c:v>
                </c:pt>
                <c:pt idx="35679">
                  <c:v>3.1</c:v>
                </c:pt>
                <c:pt idx="35680">
                  <c:v>1.9</c:v>
                </c:pt>
                <c:pt idx="35681">
                  <c:v>3.2</c:v>
                </c:pt>
                <c:pt idx="35682">
                  <c:v>2</c:v>
                </c:pt>
                <c:pt idx="35683">
                  <c:v>4.3</c:v>
                </c:pt>
                <c:pt idx="35684">
                  <c:v>4.9000000000000004</c:v>
                </c:pt>
                <c:pt idx="35685">
                  <c:v>4.3</c:v>
                </c:pt>
                <c:pt idx="35686">
                  <c:v>3</c:v>
                </c:pt>
                <c:pt idx="35687">
                  <c:v>1.5</c:v>
                </c:pt>
                <c:pt idx="35688">
                  <c:v>1.6</c:v>
                </c:pt>
                <c:pt idx="35689">
                  <c:v>3.2</c:v>
                </c:pt>
                <c:pt idx="35690">
                  <c:v>3.9</c:v>
                </c:pt>
                <c:pt idx="35691">
                  <c:v>4.4000000000000004</c:v>
                </c:pt>
                <c:pt idx="35692">
                  <c:v>3.6</c:v>
                </c:pt>
                <c:pt idx="35693">
                  <c:v>4.9000000000000004</c:v>
                </c:pt>
                <c:pt idx="35694">
                  <c:v>3.2</c:v>
                </c:pt>
                <c:pt idx="35695">
                  <c:v>3.6</c:v>
                </c:pt>
                <c:pt idx="35696">
                  <c:v>2.2999999999999998</c:v>
                </c:pt>
                <c:pt idx="35697">
                  <c:v>2.7</c:v>
                </c:pt>
                <c:pt idx="35698">
                  <c:v>3.9</c:v>
                </c:pt>
                <c:pt idx="35699">
                  <c:v>3.6</c:v>
                </c:pt>
                <c:pt idx="35700">
                  <c:v>2.8</c:v>
                </c:pt>
                <c:pt idx="35701">
                  <c:v>1.9</c:v>
                </c:pt>
                <c:pt idx="35702">
                  <c:v>2.7</c:v>
                </c:pt>
                <c:pt idx="35703">
                  <c:v>1.7</c:v>
                </c:pt>
                <c:pt idx="35704">
                  <c:v>3.5</c:v>
                </c:pt>
                <c:pt idx="35705">
                  <c:v>2.6</c:v>
                </c:pt>
                <c:pt idx="35706">
                  <c:v>2.8</c:v>
                </c:pt>
                <c:pt idx="35707">
                  <c:v>3.5</c:v>
                </c:pt>
                <c:pt idx="35708">
                  <c:v>3.5</c:v>
                </c:pt>
                <c:pt idx="35709">
                  <c:v>3.6</c:v>
                </c:pt>
                <c:pt idx="35710">
                  <c:v>3.2</c:v>
                </c:pt>
                <c:pt idx="35711">
                  <c:v>3.2</c:v>
                </c:pt>
                <c:pt idx="35712">
                  <c:v>4.4000000000000004</c:v>
                </c:pt>
                <c:pt idx="35713">
                  <c:v>3.1</c:v>
                </c:pt>
                <c:pt idx="35714">
                  <c:v>3.4</c:v>
                </c:pt>
                <c:pt idx="35715">
                  <c:v>5</c:v>
                </c:pt>
                <c:pt idx="35716">
                  <c:v>2.1</c:v>
                </c:pt>
                <c:pt idx="35717">
                  <c:v>4</c:v>
                </c:pt>
                <c:pt idx="35718">
                  <c:v>3.2</c:v>
                </c:pt>
                <c:pt idx="35719">
                  <c:v>4.4000000000000004</c:v>
                </c:pt>
                <c:pt idx="35720">
                  <c:v>2.9</c:v>
                </c:pt>
                <c:pt idx="35721">
                  <c:v>2.6</c:v>
                </c:pt>
                <c:pt idx="35722">
                  <c:v>2.2000000000000002</c:v>
                </c:pt>
                <c:pt idx="35723">
                  <c:v>4.5999999999999996</c:v>
                </c:pt>
                <c:pt idx="35724">
                  <c:v>4</c:v>
                </c:pt>
                <c:pt idx="35725">
                  <c:v>1.8</c:v>
                </c:pt>
                <c:pt idx="35726">
                  <c:v>4</c:v>
                </c:pt>
                <c:pt idx="35727">
                  <c:v>1.6</c:v>
                </c:pt>
                <c:pt idx="35728">
                  <c:v>2.1</c:v>
                </c:pt>
                <c:pt idx="35729">
                  <c:v>3.6</c:v>
                </c:pt>
                <c:pt idx="35730">
                  <c:v>3.1</c:v>
                </c:pt>
                <c:pt idx="35731">
                  <c:v>4.4000000000000004</c:v>
                </c:pt>
                <c:pt idx="35732">
                  <c:v>3.6</c:v>
                </c:pt>
                <c:pt idx="35733">
                  <c:v>4.9000000000000004</c:v>
                </c:pt>
                <c:pt idx="35734">
                  <c:v>4.5</c:v>
                </c:pt>
                <c:pt idx="35735">
                  <c:v>2.7</c:v>
                </c:pt>
                <c:pt idx="35736">
                  <c:v>4.4000000000000004</c:v>
                </c:pt>
                <c:pt idx="35737">
                  <c:v>4.5</c:v>
                </c:pt>
                <c:pt idx="35738">
                  <c:v>4.9000000000000004</c:v>
                </c:pt>
                <c:pt idx="35739">
                  <c:v>1.5</c:v>
                </c:pt>
                <c:pt idx="35740">
                  <c:v>4.5999999999999996</c:v>
                </c:pt>
                <c:pt idx="35741">
                  <c:v>1.7</c:v>
                </c:pt>
                <c:pt idx="35742">
                  <c:v>3.3</c:v>
                </c:pt>
                <c:pt idx="35743">
                  <c:v>3</c:v>
                </c:pt>
                <c:pt idx="35744">
                  <c:v>4.7</c:v>
                </c:pt>
                <c:pt idx="35745">
                  <c:v>2.9</c:v>
                </c:pt>
                <c:pt idx="35746">
                  <c:v>3.6</c:v>
                </c:pt>
                <c:pt idx="35747">
                  <c:v>3.9</c:v>
                </c:pt>
                <c:pt idx="35748">
                  <c:v>1.6</c:v>
                </c:pt>
                <c:pt idx="35749">
                  <c:v>3.6</c:v>
                </c:pt>
                <c:pt idx="35750">
                  <c:v>3.3</c:v>
                </c:pt>
                <c:pt idx="35751">
                  <c:v>3.6</c:v>
                </c:pt>
                <c:pt idx="35752">
                  <c:v>1.8</c:v>
                </c:pt>
                <c:pt idx="35753">
                  <c:v>1.7</c:v>
                </c:pt>
                <c:pt idx="35754">
                  <c:v>2.1</c:v>
                </c:pt>
                <c:pt idx="35755">
                  <c:v>4.5</c:v>
                </c:pt>
                <c:pt idx="35756">
                  <c:v>2.7</c:v>
                </c:pt>
                <c:pt idx="35757">
                  <c:v>3</c:v>
                </c:pt>
                <c:pt idx="35758">
                  <c:v>2.9</c:v>
                </c:pt>
                <c:pt idx="35759">
                  <c:v>4</c:v>
                </c:pt>
                <c:pt idx="35760">
                  <c:v>2.4</c:v>
                </c:pt>
                <c:pt idx="35761">
                  <c:v>1.7</c:v>
                </c:pt>
                <c:pt idx="35762">
                  <c:v>2.8</c:v>
                </c:pt>
                <c:pt idx="35763">
                  <c:v>4</c:v>
                </c:pt>
                <c:pt idx="35764">
                  <c:v>4.7</c:v>
                </c:pt>
                <c:pt idx="35765">
                  <c:v>1.7</c:v>
                </c:pt>
                <c:pt idx="35766">
                  <c:v>4.3</c:v>
                </c:pt>
                <c:pt idx="35767">
                  <c:v>1.7</c:v>
                </c:pt>
                <c:pt idx="35768">
                  <c:v>2.7</c:v>
                </c:pt>
                <c:pt idx="35769">
                  <c:v>1.6</c:v>
                </c:pt>
                <c:pt idx="35770">
                  <c:v>4.7</c:v>
                </c:pt>
                <c:pt idx="35771">
                  <c:v>4</c:v>
                </c:pt>
                <c:pt idx="35772">
                  <c:v>2.8</c:v>
                </c:pt>
                <c:pt idx="35773">
                  <c:v>2.8</c:v>
                </c:pt>
                <c:pt idx="35774">
                  <c:v>3.7</c:v>
                </c:pt>
                <c:pt idx="35775">
                  <c:v>1.8</c:v>
                </c:pt>
                <c:pt idx="35776">
                  <c:v>2</c:v>
                </c:pt>
                <c:pt idx="35777">
                  <c:v>4.5</c:v>
                </c:pt>
                <c:pt idx="35778">
                  <c:v>2.2000000000000002</c:v>
                </c:pt>
                <c:pt idx="35779">
                  <c:v>4</c:v>
                </c:pt>
                <c:pt idx="35780">
                  <c:v>2.2999999999999998</c:v>
                </c:pt>
                <c:pt idx="35781">
                  <c:v>1.8</c:v>
                </c:pt>
                <c:pt idx="35782">
                  <c:v>4.7</c:v>
                </c:pt>
                <c:pt idx="35783">
                  <c:v>4.7</c:v>
                </c:pt>
                <c:pt idx="35784">
                  <c:v>3.6</c:v>
                </c:pt>
                <c:pt idx="35785">
                  <c:v>3.1</c:v>
                </c:pt>
                <c:pt idx="35786">
                  <c:v>3.4</c:v>
                </c:pt>
                <c:pt idx="35787">
                  <c:v>2.9</c:v>
                </c:pt>
                <c:pt idx="35788">
                  <c:v>4.2</c:v>
                </c:pt>
                <c:pt idx="35789">
                  <c:v>4.0999999999999996</c:v>
                </c:pt>
                <c:pt idx="35790">
                  <c:v>4.4000000000000004</c:v>
                </c:pt>
                <c:pt idx="35791">
                  <c:v>3.3</c:v>
                </c:pt>
                <c:pt idx="35792">
                  <c:v>4.3</c:v>
                </c:pt>
                <c:pt idx="35793">
                  <c:v>2</c:v>
                </c:pt>
                <c:pt idx="35794">
                  <c:v>1.6</c:v>
                </c:pt>
                <c:pt idx="35795">
                  <c:v>3.8</c:v>
                </c:pt>
                <c:pt idx="35796">
                  <c:v>1.9</c:v>
                </c:pt>
                <c:pt idx="35797">
                  <c:v>3.4</c:v>
                </c:pt>
                <c:pt idx="35798">
                  <c:v>4</c:v>
                </c:pt>
                <c:pt idx="35799">
                  <c:v>2.9</c:v>
                </c:pt>
                <c:pt idx="35800">
                  <c:v>1.7</c:v>
                </c:pt>
                <c:pt idx="35801">
                  <c:v>4.5999999999999996</c:v>
                </c:pt>
                <c:pt idx="35802">
                  <c:v>1.7</c:v>
                </c:pt>
                <c:pt idx="35803">
                  <c:v>4.7</c:v>
                </c:pt>
                <c:pt idx="35804">
                  <c:v>1.7</c:v>
                </c:pt>
                <c:pt idx="35805">
                  <c:v>4.0999999999999996</c:v>
                </c:pt>
                <c:pt idx="35806">
                  <c:v>4.7</c:v>
                </c:pt>
                <c:pt idx="35807">
                  <c:v>4.7</c:v>
                </c:pt>
                <c:pt idx="35808">
                  <c:v>4.5999999999999996</c:v>
                </c:pt>
                <c:pt idx="35809">
                  <c:v>4.5999999999999996</c:v>
                </c:pt>
                <c:pt idx="35810">
                  <c:v>3.3</c:v>
                </c:pt>
                <c:pt idx="35811">
                  <c:v>3.5</c:v>
                </c:pt>
                <c:pt idx="35812">
                  <c:v>3.7</c:v>
                </c:pt>
                <c:pt idx="35813">
                  <c:v>4.5999999999999996</c:v>
                </c:pt>
                <c:pt idx="35814">
                  <c:v>4.4000000000000004</c:v>
                </c:pt>
                <c:pt idx="35815">
                  <c:v>4.2</c:v>
                </c:pt>
                <c:pt idx="35816">
                  <c:v>3.9</c:v>
                </c:pt>
                <c:pt idx="35817">
                  <c:v>3.7</c:v>
                </c:pt>
                <c:pt idx="35818">
                  <c:v>4.7</c:v>
                </c:pt>
                <c:pt idx="35819">
                  <c:v>2.2000000000000002</c:v>
                </c:pt>
                <c:pt idx="35820">
                  <c:v>2.2000000000000002</c:v>
                </c:pt>
                <c:pt idx="35821">
                  <c:v>4.9000000000000004</c:v>
                </c:pt>
                <c:pt idx="35822">
                  <c:v>3.4</c:v>
                </c:pt>
                <c:pt idx="35823">
                  <c:v>3.2</c:v>
                </c:pt>
                <c:pt idx="35824">
                  <c:v>4.5</c:v>
                </c:pt>
                <c:pt idx="35825">
                  <c:v>4.5</c:v>
                </c:pt>
                <c:pt idx="35826">
                  <c:v>2.1</c:v>
                </c:pt>
                <c:pt idx="35827">
                  <c:v>2.1</c:v>
                </c:pt>
                <c:pt idx="35828">
                  <c:v>4.3</c:v>
                </c:pt>
                <c:pt idx="35829">
                  <c:v>4.2</c:v>
                </c:pt>
                <c:pt idx="35830">
                  <c:v>2.2999999999999998</c:v>
                </c:pt>
                <c:pt idx="35831">
                  <c:v>4.4000000000000004</c:v>
                </c:pt>
                <c:pt idx="35832">
                  <c:v>3.2</c:v>
                </c:pt>
                <c:pt idx="35833">
                  <c:v>3.1</c:v>
                </c:pt>
                <c:pt idx="35834">
                  <c:v>4.9000000000000004</c:v>
                </c:pt>
                <c:pt idx="35835">
                  <c:v>3.3</c:v>
                </c:pt>
                <c:pt idx="35836">
                  <c:v>2</c:v>
                </c:pt>
                <c:pt idx="35837">
                  <c:v>2.5</c:v>
                </c:pt>
                <c:pt idx="35838">
                  <c:v>2.7</c:v>
                </c:pt>
                <c:pt idx="35839">
                  <c:v>4.9000000000000004</c:v>
                </c:pt>
                <c:pt idx="35840">
                  <c:v>2.4</c:v>
                </c:pt>
                <c:pt idx="35841">
                  <c:v>3</c:v>
                </c:pt>
                <c:pt idx="35842">
                  <c:v>4.0999999999999996</c:v>
                </c:pt>
                <c:pt idx="35843">
                  <c:v>2.5</c:v>
                </c:pt>
                <c:pt idx="35844">
                  <c:v>4</c:v>
                </c:pt>
                <c:pt idx="35845">
                  <c:v>2.2000000000000002</c:v>
                </c:pt>
                <c:pt idx="35846">
                  <c:v>2.2999999999999998</c:v>
                </c:pt>
                <c:pt idx="35847">
                  <c:v>5</c:v>
                </c:pt>
                <c:pt idx="35848">
                  <c:v>2.8</c:v>
                </c:pt>
                <c:pt idx="35849">
                  <c:v>4.0999999999999996</c:v>
                </c:pt>
                <c:pt idx="35850">
                  <c:v>4.4000000000000004</c:v>
                </c:pt>
                <c:pt idx="35851">
                  <c:v>2.7</c:v>
                </c:pt>
                <c:pt idx="35852">
                  <c:v>2.8</c:v>
                </c:pt>
                <c:pt idx="35853">
                  <c:v>4.2</c:v>
                </c:pt>
                <c:pt idx="35854">
                  <c:v>3.6</c:v>
                </c:pt>
                <c:pt idx="35855">
                  <c:v>2.8</c:v>
                </c:pt>
                <c:pt idx="35856">
                  <c:v>4.0999999999999996</c:v>
                </c:pt>
                <c:pt idx="35857">
                  <c:v>4.5</c:v>
                </c:pt>
                <c:pt idx="35858">
                  <c:v>2.2999999999999998</c:v>
                </c:pt>
                <c:pt idx="35859">
                  <c:v>1.6</c:v>
                </c:pt>
                <c:pt idx="35860">
                  <c:v>2.5</c:v>
                </c:pt>
                <c:pt idx="35861">
                  <c:v>3.9</c:v>
                </c:pt>
                <c:pt idx="35862">
                  <c:v>4.7</c:v>
                </c:pt>
                <c:pt idx="35863">
                  <c:v>4.5</c:v>
                </c:pt>
                <c:pt idx="35864">
                  <c:v>2.2999999999999998</c:v>
                </c:pt>
                <c:pt idx="35865">
                  <c:v>4.5999999999999996</c:v>
                </c:pt>
                <c:pt idx="35866">
                  <c:v>4.3</c:v>
                </c:pt>
                <c:pt idx="35867">
                  <c:v>4.0999999999999996</c:v>
                </c:pt>
                <c:pt idx="35868">
                  <c:v>3.9</c:v>
                </c:pt>
                <c:pt idx="35869">
                  <c:v>4.3</c:v>
                </c:pt>
                <c:pt idx="35870">
                  <c:v>4.5</c:v>
                </c:pt>
                <c:pt idx="35871">
                  <c:v>4.4000000000000004</c:v>
                </c:pt>
                <c:pt idx="35872">
                  <c:v>1.9</c:v>
                </c:pt>
                <c:pt idx="35873">
                  <c:v>4</c:v>
                </c:pt>
                <c:pt idx="35874">
                  <c:v>4.4000000000000004</c:v>
                </c:pt>
                <c:pt idx="35875">
                  <c:v>2.1</c:v>
                </c:pt>
                <c:pt idx="35876">
                  <c:v>2.2000000000000002</c:v>
                </c:pt>
                <c:pt idx="35877">
                  <c:v>4.3</c:v>
                </c:pt>
                <c:pt idx="35878">
                  <c:v>2.7</c:v>
                </c:pt>
                <c:pt idx="35879">
                  <c:v>2.9</c:v>
                </c:pt>
                <c:pt idx="35880">
                  <c:v>2.8</c:v>
                </c:pt>
                <c:pt idx="35881">
                  <c:v>2.2000000000000002</c:v>
                </c:pt>
                <c:pt idx="35882">
                  <c:v>4.8</c:v>
                </c:pt>
                <c:pt idx="35883">
                  <c:v>4.3</c:v>
                </c:pt>
                <c:pt idx="35884">
                  <c:v>2.4</c:v>
                </c:pt>
                <c:pt idx="35885">
                  <c:v>1.9</c:v>
                </c:pt>
                <c:pt idx="35886">
                  <c:v>2.8</c:v>
                </c:pt>
                <c:pt idx="35887">
                  <c:v>3</c:v>
                </c:pt>
                <c:pt idx="35888">
                  <c:v>1.5</c:v>
                </c:pt>
                <c:pt idx="35889">
                  <c:v>4.5999999999999996</c:v>
                </c:pt>
                <c:pt idx="35890">
                  <c:v>4.5</c:v>
                </c:pt>
                <c:pt idx="35891">
                  <c:v>4.5</c:v>
                </c:pt>
                <c:pt idx="35892">
                  <c:v>4.3</c:v>
                </c:pt>
                <c:pt idx="35893">
                  <c:v>4.0999999999999996</c:v>
                </c:pt>
                <c:pt idx="35894">
                  <c:v>3.7</c:v>
                </c:pt>
                <c:pt idx="35895">
                  <c:v>4.9000000000000004</c:v>
                </c:pt>
                <c:pt idx="35896">
                  <c:v>4</c:v>
                </c:pt>
                <c:pt idx="35897">
                  <c:v>3.7</c:v>
                </c:pt>
                <c:pt idx="35898">
                  <c:v>4.3</c:v>
                </c:pt>
                <c:pt idx="35899">
                  <c:v>2.4</c:v>
                </c:pt>
                <c:pt idx="35900">
                  <c:v>4.9000000000000004</c:v>
                </c:pt>
                <c:pt idx="35901">
                  <c:v>1.6</c:v>
                </c:pt>
                <c:pt idx="35902">
                  <c:v>3.8</c:v>
                </c:pt>
                <c:pt idx="35903">
                  <c:v>1.8</c:v>
                </c:pt>
                <c:pt idx="35904">
                  <c:v>4.5</c:v>
                </c:pt>
                <c:pt idx="35905">
                  <c:v>4.9000000000000004</c:v>
                </c:pt>
                <c:pt idx="35906">
                  <c:v>2.9</c:v>
                </c:pt>
                <c:pt idx="35907">
                  <c:v>4.5</c:v>
                </c:pt>
                <c:pt idx="35908">
                  <c:v>2.7</c:v>
                </c:pt>
                <c:pt idx="35909">
                  <c:v>2.1</c:v>
                </c:pt>
                <c:pt idx="35910">
                  <c:v>2.5</c:v>
                </c:pt>
                <c:pt idx="35911">
                  <c:v>2.6</c:v>
                </c:pt>
                <c:pt idx="35912">
                  <c:v>3.7</c:v>
                </c:pt>
                <c:pt idx="35913">
                  <c:v>4.3</c:v>
                </c:pt>
                <c:pt idx="35914">
                  <c:v>2.2000000000000002</c:v>
                </c:pt>
                <c:pt idx="35915">
                  <c:v>1.8</c:v>
                </c:pt>
                <c:pt idx="35916">
                  <c:v>2.2999999999999998</c:v>
                </c:pt>
                <c:pt idx="35917">
                  <c:v>2.5</c:v>
                </c:pt>
                <c:pt idx="35918">
                  <c:v>2.5</c:v>
                </c:pt>
                <c:pt idx="35919">
                  <c:v>2.2999999999999998</c:v>
                </c:pt>
                <c:pt idx="35920">
                  <c:v>3.1</c:v>
                </c:pt>
                <c:pt idx="35921">
                  <c:v>4.5</c:v>
                </c:pt>
                <c:pt idx="35922">
                  <c:v>1.9</c:v>
                </c:pt>
                <c:pt idx="35923">
                  <c:v>4.5</c:v>
                </c:pt>
                <c:pt idx="35924">
                  <c:v>3.2</c:v>
                </c:pt>
                <c:pt idx="35925">
                  <c:v>3.8</c:v>
                </c:pt>
                <c:pt idx="35926">
                  <c:v>4.4000000000000004</c:v>
                </c:pt>
                <c:pt idx="35927">
                  <c:v>2.6</c:v>
                </c:pt>
                <c:pt idx="35928">
                  <c:v>4.8</c:v>
                </c:pt>
                <c:pt idx="35929">
                  <c:v>1.8</c:v>
                </c:pt>
                <c:pt idx="35930">
                  <c:v>3.3</c:v>
                </c:pt>
                <c:pt idx="35931">
                  <c:v>2.4</c:v>
                </c:pt>
                <c:pt idx="35932">
                  <c:v>2.9</c:v>
                </c:pt>
                <c:pt idx="35933">
                  <c:v>3.1</c:v>
                </c:pt>
                <c:pt idx="35934">
                  <c:v>4.7</c:v>
                </c:pt>
                <c:pt idx="35935">
                  <c:v>3</c:v>
                </c:pt>
                <c:pt idx="35936">
                  <c:v>3.9</c:v>
                </c:pt>
                <c:pt idx="35937">
                  <c:v>4.8</c:v>
                </c:pt>
                <c:pt idx="35938">
                  <c:v>3.2</c:v>
                </c:pt>
                <c:pt idx="35939">
                  <c:v>2.9</c:v>
                </c:pt>
                <c:pt idx="35940">
                  <c:v>4.9000000000000004</c:v>
                </c:pt>
                <c:pt idx="35941">
                  <c:v>4.4000000000000004</c:v>
                </c:pt>
                <c:pt idx="35942">
                  <c:v>4.8</c:v>
                </c:pt>
                <c:pt idx="35943">
                  <c:v>2.9</c:v>
                </c:pt>
                <c:pt idx="35944">
                  <c:v>3.9</c:v>
                </c:pt>
                <c:pt idx="35945">
                  <c:v>2.4</c:v>
                </c:pt>
                <c:pt idx="35946">
                  <c:v>4.5</c:v>
                </c:pt>
                <c:pt idx="35947">
                  <c:v>4.8</c:v>
                </c:pt>
                <c:pt idx="35948">
                  <c:v>2.4</c:v>
                </c:pt>
                <c:pt idx="35949">
                  <c:v>1.9</c:v>
                </c:pt>
                <c:pt idx="35950">
                  <c:v>2.2000000000000002</c:v>
                </c:pt>
                <c:pt idx="35951">
                  <c:v>3.7</c:v>
                </c:pt>
                <c:pt idx="35952">
                  <c:v>2.5</c:v>
                </c:pt>
                <c:pt idx="35953">
                  <c:v>3.7</c:v>
                </c:pt>
                <c:pt idx="35954">
                  <c:v>2.7</c:v>
                </c:pt>
                <c:pt idx="35955">
                  <c:v>4.7</c:v>
                </c:pt>
                <c:pt idx="35956">
                  <c:v>3.1</c:v>
                </c:pt>
                <c:pt idx="35957">
                  <c:v>3.2</c:v>
                </c:pt>
                <c:pt idx="35958">
                  <c:v>2.7</c:v>
                </c:pt>
                <c:pt idx="35959">
                  <c:v>1.8</c:v>
                </c:pt>
                <c:pt idx="35960">
                  <c:v>3.2</c:v>
                </c:pt>
                <c:pt idx="35961">
                  <c:v>4.2</c:v>
                </c:pt>
                <c:pt idx="35962">
                  <c:v>4.8</c:v>
                </c:pt>
                <c:pt idx="35963">
                  <c:v>1.8</c:v>
                </c:pt>
                <c:pt idx="35964">
                  <c:v>4.3</c:v>
                </c:pt>
                <c:pt idx="35965">
                  <c:v>2.4</c:v>
                </c:pt>
                <c:pt idx="35966">
                  <c:v>4.4000000000000004</c:v>
                </c:pt>
                <c:pt idx="35967">
                  <c:v>2.7</c:v>
                </c:pt>
                <c:pt idx="35968">
                  <c:v>1.9</c:v>
                </c:pt>
                <c:pt idx="35969">
                  <c:v>3.6</c:v>
                </c:pt>
                <c:pt idx="35970">
                  <c:v>4.5999999999999996</c:v>
                </c:pt>
                <c:pt idx="35971">
                  <c:v>2.1</c:v>
                </c:pt>
                <c:pt idx="35972">
                  <c:v>1.6</c:v>
                </c:pt>
                <c:pt idx="35973">
                  <c:v>4.5999999999999996</c:v>
                </c:pt>
                <c:pt idx="35974">
                  <c:v>3.9</c:v>
                </c:pt>
                <c:pt idx="35975">
                  <c:v>4.3</c:v>
                </c:pt>
                <c:pt idx="35976">
                  <c:v>1.7</c:v>
                </c:pt>
                <c:pt idx="35977">
                  <c:v>4.5999999999999996</c:v>
                </c:pt>
                <c:pt idx="35978">
                  <c:v>3</c:v>
                </c:pt>
                <c:pt idx="35979">
                  <c:v>4.5999999999999996</c:v>
                </c:pt>
                <c:pt idx="35980">
                  <c:v>1.7</c:v>
                </c:pt>
                <c:pt idx="35981">
                  <c:v>4.5999999999999996</c:v>
                </c:pt>
                <c:pt idx="35982">
                  <c:v>3.9</c:v>
                </c:pt>
                <c:pt idx="35983">
                  <c:v>3.4</c:v>
                </c:pt>
                <c:pt idx="35984">
                  <c:v>1.7</c:v>
                </c:pt>
                <c:pt idx="35985">
                  <c:v>3.9</c:v>
                </c:pt>
                <c:pt idx="35986">
                  <c:v>3.6</c:v>
                </c:pt>
                <c:pt idx="35987">
                  <c:v>4</c:v>
                </c:pt>
                <c:pt idx="35988">
                  <c:v>4</c:v>
                </c:pt>
                <c:pt idx="35989">
                  <c:v>3.1</c:v>
                </c:pt>
                <c:pt idx="35990">
                  <c:v>2.2000000000000002</c:v>
                </c:pt>
                <c:pt idx="35991">
                  <c:v>4.7</c:v>
                </c:pt>
                <c:pt idx="35992">
                  <c:v>4.7</c:v>
                </c:pt>
                <c:pt idx="35993">
                  <c:v>2.2000000000000002</c:v>
                </c:pt>
                <c:pt idx="35994">
                  <c:v>3.7</c:v>
                </c:pt>
                <c:pt idx="35995">
                  <c:v>2.2000000000000002</c:v>
                </c:pt>
                <c:pt idx="35996">
                  <c:v>4.5</c:v>
                </c:pt>
                <c:pt idx="35997">
                  <c:v>1.8</c:v>
                </c:pt>
                <c:pt idx="35998">
                  <c:v>5</c:v>
                </c:pt>
                <c:pt idx="35999">
                  <c:v>3.6</c:v>
                </c:pt>
                <c:pt idx="36000">
                  <c:v>1.6</c:v>
                </c:pt>
                <c:pt idx="36001">
                  <c:v>4.5999999999999996</c:v>
                </c:pt>
                <c:pt idx="36002">
                  <c:v>3.9</c:v>
                </c:pt>
                <c:pt idx="36003">
                  <c:v>3.9</c:v>
                </c:pt>
                <c:pt idx="36004">
                  <c:v>2.5</c:v>
                </c:pt>
                <c:pt idx="36005">
                  <c:v>2.7</c:v>
                </c:pt>
                <c:pt idx="36006">
                  <c:v>4.7</c:v>
                </c:pt>
                <c:pt idx="36007">
                  <c:v>3.7</c:v>
                </c:pt>
                <c:pt idx="36008">
                  <c:v>1.6</c:v>
                </c:pt>
                <c:pt idx="36009">
                  <c:v>2.6</c:v>
                </c:pt>
                <c:pt idx="36010">
                  <c:v>3.6</c:v>
                </c:pt>
                <c:pt idx="36011">
                  <c:v>2</c:v>
                </c:pt>
                <c:pt idx="36012">
                  <c:v>1.8</c:v>
                </c:pt>
                <c:pt idx="36013">
                  <c:v>1.7</c:v>
                </c:pt>
                <c:pt idx="36014">
                  <c:v>3.7</c:v>
                </c:pt>
                <c:pt idx="36015">
                  <c:v>2.6</c:v>
                </c:pt>
                <c:pt idx="36016">
                  <c:v>2.8</c:v>
                </c:pt>
                <c:pt idx="36017">
                  <c:v>1.7</c:v>
                </c:pt>
                <c:pt idx="36018">
                  <c:v>4.0999999999999996</c:v>
                </c:pt>
                <c:pt idx="36019">
                  <c:v>4.2</c:v>
                </c:pt>
                <c:pt idx="36020">
                  <c:v>4.4000000000000004</c:v>
                </c:pt>
                <c:pt idx="36021">
                  <c:v>3.8</c:v>
                </c:pt>
                <c:pt idx="36022">
                  <c:v>4.2</c:v>
                </c:pt>
                <c:pt idx="36023">
                  <c:v>3.5</c:v>
                </c:pt>
                <c:pt idx="36024">
                  <c:v>3.2</c:v>
                </c:pt>
                <c:pt idx="36025">
                  <c:v>2.4</c:v>
                </c:pt>
                <c:pt idx="36026">
                  <c:v>1.7</c:v>
                </c:pt>
                <c:pt idx="36027">
                  <c:v>2.5</c:v>
                </c:pt>
                <c:pt idx="36028">
                  <c:v>3.9</c:v>
                </c:pt>
                <c:pt idx="36029">
                  <c:v>4.7</c:v>
                </c:pt>
                <c:pt idx="36030">
                  <c:v>2.4</c:v>
                </c:pt>
                <c:pt idx="36031">
                  <c:v>3.8</c:v>
                </c:pt>
                <c:pt idx="36032">
                  <c:v>3.2</c:v>
                </c:pt>
                <c:pt idx="36033">
                  <c:v>3.7</c:v>
                </c:pt>
                <c:pt idx="36034">
                  <c:v>1.5</c:v>
                </c:pt>
                <c:pt idx="36035">
                  <c:v>1.9</c:v>
                </c:pt>
                <c:pt idx="36036">
                  <c:v>2.2999999999999998</c:v>
                </c:pt>
                <c:pt idx="36037">
                  <c:v>4.5999999999999996</c:v>
                </c:pt>
                <c:pt idx="36038">
                  <c:v>1.6</c:v>
                </c:pt>
                <c:pt idx="36039">
                  <c:v>3.5</c:v>
                </c:pt>
                <c:pt idx="36040">
                  <c:v>4.8</c:v>
                </c:pt>
                <c:pt idx="36041">
                  <c:v>3.8</c:v>
                </c:pt>
                <c:pt idx="36042">
                  <c:v>3.2</c:v>
                </c:pt>
                <c:pt idx="36043">
                  <c:v>2.9</c:v>
                </c:pt>
                <c:pt idx="36044">
                  <c:v>3.7</c:v>
                </c:pt>
                <c:pt idx="36045">
                  <c:v>3.2</c:v>
                </c:pt>
                <c:pt idx="36046">
                  <c:v>4</c:v>
                </c:pt>
                <c:pt idx="36047">
                  <c:v>3.7</c:v>
                </c:pt>
                <c:pt idx="36048">
                  <c:v>3.5</c:v>
                </c:pt>
                <c:pt idx="36049">
                  <c:v>4.8</c:v>
                </c:pt>
                <c:pt idx="36050">
                  <c:v>4.4000000000000004</c:v>
                </c:pt>
                <c:pt idx="36051">
                  <c:v>3.6</c:v>
                </c:pt>
                <c:pt idx="36052">
                  <c:v>3.4</c:v>
                </c:pt>
                <c:pt idx="36053">
                  <c:v>4</c:v>
                </c:pt>
                <c:pt idx="36054">
                  <c:v>4.3</c:v>
                </c:pt>
                <c:pt idx="36055">
                  <c:v>2.5</c:v>
                </c:pt>
                <c:pt idx="36056">
                  <c:v>3.8</c:v>
                </c:pt>
                <c:pt idx="36057">
                  <c:v>2</c:v>
                </c:pt>
                <c:pt idx="36058">
                  <c:v>3</c:v>
                </c:pt>
                <c:pt idx="36059">
                  <c:v>4.8</c:v>
                </c:pt>
                <c:pt idx="36060">
                  <c:v>2.6</c:v>
                </c:pt>
                <c:pt idx="36061">
                  <c:v>2</c:v>
                </c:pt>
                <c:pt idx="36062">
                  <c:v>2</c:v>
                </c:pt>
                <c:pt idx="36063">
                  <c:v>2.9</c:v>
                </c:pt>
                <c:pt idx="36064">
                  <c:v>2.2999999999999998</c:v>
                </c:pt>
                <c:pt idx="36065">
                  <c:v>3</c:v>
                </c:pt>
                <c:pt idx="36066">
                  <c:v>4</c:v>
                </c:pt>
                <c:pt idx="36067">
                  <c:v>4.5999999999999996</c:v>
                </c:pt>
                <c:pt idx="36068">
                  <c:v>1.9</c:v>
                </c:pt>
                <c:pt idx="36069">
                  <c:v>4.2</c:v>
                </c:pt>
                <c:pt idx="36070">
                  <c:v>1.9</c:v>
                </c:pt>
                <c:pt idx="36071">
                  <c:v>2.8</c:v>
                </c:pt>
                <c:pt idx="36072">
                  <c:v>5</c:v>
                </c:pt>
                <c:pt idx="36073">
                  <c:v>1.7</c:v>
                </c:pt>
                <c:pt idx="36074">
                  <c:v>1.6</c:v>
                </c:pt>
                <c:pt idx="36075">
                  <c:v>2.7</c:v>
                </c:pt>
                <c:pt idx="36076">
                  <c:v>4.8</c:v>
                </c:pt>
                <c:pt idx="36077">
                  <c:v>1.6</c:v>
                </c:pt>
                <c:pt idx="36078">
                  <c:v>2.2999999999999998</c:v>
                </c:pt>
                <c:pt idx="36079">
                  <c:v>3.6</c:v>
                </c:pt>
                <c:pt idx="36080">
                  <c:v>2.2999999999999998</c:v>
                </c:pt>
                <c:pt idx="36081">
                  <c:v>1.7</c:v>
                </c:pt>
                <c:pt idx="36082">
                  <c:v>1.7</c:v>
                </c:pt>
                <c:pt idx="36083">
                  <c:v>3.5</c:v>
                </c:pt>
                <c:pt idx="36084">
                  <c:v>3.5</c:v>
                </c:pt>
                <c:pt idx="36085">
                  <c:v>4</c:v>
                </c:pt>
                <c:pt idx="36086">
                  <c:v>2</c:v>
                </c:pt>
                <c:pt idx="36087">
                  <c:v>3.2</c:v>
                </c:pt>
                <c:pt idx="36088">
                  <c:v>3.6</c:v>
                </c:pt>
                <c:pt idx="36089">
                  <c:v>2.2999999999999998</c:v>
                </c:pt>
                <c:pt idx="36090">
                  <c:v>3.4</c:v>
                </c:pt>
                <c:pt idx="36091">
                  <c:v>4</c:v>
                </c:pt>
                <c:pt idx="36092">
                  <c:v>5</c:v>
                </c:pt>
                <c:pt idx="36093">
                  <c:v>3.6</c:v>
                </c:pt>
                <c:pt idx="36094">
                  <c:v>4.5</c:v>
                </c:pt>
                <c:pt idx="36095">
                  <c:v>4.4000000000000004</c:v>
                </c:pt>
                <c:pt idx="36096">
                  <c:v>4.8</c:v>
                </c:pt>
                <c:pt idx="36097">
                  <c:v>4</c:v>
                </c:pt>
                <c:pt idx="36098">
                  <c:v>2.2000000000000002</c:v>
                </c:pt>
                <c:pt idx="36099">
                  <c:v>2.5</c:v>
                </c:pt>
                <c:pt idx="36100">
                  <c:v>4.2</c:v>
                </c:pt>
                <c:pt idx="36101">
                  <c:v>3.3</c:v>
                </c:pt>
                <c:pt idx="36102">
                  <c:v>2.4</c:v>
                </c:pt>
                <c:pt idx="36103">
                  <c:v>3.8</c:v>
                </c:pt>
                <c:pt idx="36104">
                  <c:v>4.7</c:v>
                </c:pt>
                <c:pt idx="36105">
                  <c:v>2.8</c:v>
                </c:pt>
                <c:pt idx="36106">
                  <c:v>3.6</c:v>
                </c:pt>
                <c:pt idx="36107">
                  <c:v>3.5</c:v>
                </c:pt>
                <c:pt idx="36108">
                  <c:v>1.9</c:v>
                </c:pt>
                <c:pt idx="36109">
                  <c:v>1.8</c:v>
                </c:pt>
                <c:pt idx="36110">
                  <c:v>4.5999999999999996</c:v>
                </c:pt>
                <c:pt idx="36111">
                  <c:v>4.8</c:v>
                </c:pt>
                <c:pt idx="36112">
                  <c:v>4.7</c:v>
                </c:pt>
                <c:pt idx="36113">
                  <c:v>2.9</c:v>
                </c:pt>
                <c:pt idx="36114">
                  <c:v>2.5</c:v>
                </c:pt>
                <c:pt idx="36115">
                  <c:v>4.8</c:v>
                </c:pt>
                <c:pt idx="36116">
                  <c:v>4.5999999999999996</c:v>
                </c:pt>
                <c:pt idx="36117">
                  <c:v>4.4000000000000004</c:v>
                </c:pt>
                <c:pt idx="36118">
                  <c:v>2.7</c:v>
                </c:pt>
                <c:pt idx="36119">
                  <c:v>3.7</c:v>
                </c:pt>
                <c:pt idx="36120">
                  <c:v>4.0999999999999996</c:v>
                </c:pt>
                <c:pt idx="36121">
                  <c:v>3.5</c:v>
                </c:pt>
                <c:pt idx="36122">
                  <c:v>3.6</c:v>
                </c:pt>
                <c:pt idx="36123">
                  <c:v>4.0999999999999996</c:v>
                </c:pt>
                <c:pt idx="36124">
                  <c:v>4.2</c:v>
                </c:pt>
                <c:pt idx="36125">
                  <c:v>2.2999999999999998</c:v>
                </c:pt>
                <c:pt idx="36126">
                  <c:v>2.9</c:v>
                </c:pt>
                <c:pt idx="36127">
                  <c:v>4.2</c:v>
                </c:pt>
                <c:pt idx="36128">
                  <c:v>2.4</c:v>
                </c:pt>
                <c:pt idx="36129">
                  <c:v>4.7</c:v>
                </c:pt>
                <c:pt idx="36130">
                  <c:v>4.4000000000000004</c:v>
                </c:pt>
                <c:pt idx="36131">
                  <c:v>4.5999999999999996</c:v>
                </c:pt>
                <c:pt idx="36132">
                  <c:v>2.5</c:v>
                </c:pt>
                <c:pt idx="36133">
                  <c:v>1.9</c:v>
                </c:pt>
                <c:pt idx="36134">
                  <c:v>1.9</c:v>
                </c:pt>
                <c:pt idx="36135">
                  <c:v>3.4</c:v>
                </c:pt>
                <c:pt idx="36136">
                  <c:v>2.6</c:v>
                </c:pt>
                <c:pt idx="36137">
                  <c:v>2.4</c:v>
                </c:pt>
                <c:pt idx="36138">
                  <c:v>2.2999999999999998</c:v>
                </c:pt>
                <c:pt idx="36139">
                  <c:v>3.5</c:v>
                </c:pt>
                <c:pt idx="36140">
                  <c:v>3.4</c:v>
                </c:pt>
                <c:pt idx="36141">
                  <c:v>3</c:v>
                </c:pt>
                <c:pt idx="36142">
                  <c:v>2</c:v>
                </c:pt>
                <c:pt idx="36143">
                  <c:v>4.8</c:v>
                </c:pt>
                <c:pt idx="36144">
                  <c:v>3</c:v>
                </c:pt>
                <c:pt idx="36145">
                  <c:v>1.9</c:v>
                </c:pt>
                <c:pt idx="36146">
                  <c:v>1.6</c:v>
                </c:pt>
                <c:pt idx="36147">
                  <c:v>2</c:v>
                </c:pt>
                <c:pt idx="36148">
                  <c:v>2.5</c:v>
                </c:pt>
                <c:pt idx="36149">
                  <c:v>3.7</c:v>
                </c:pt>
                <c:pt idx="36150">
                  <c:v>4.9000000000000004</c:v>
                </c:pt>
                <c:pt idx="36151">
                  <c:v>2.5</c:v>
                </c:pt>
                <c:pt idx="36152">
                  <c:v>4.3</c:v>
                </c:pt>
                <c:pt idx="36153">
                  <c:v>4.7</c:v>
                </c:pt>
                <c:pt idx="36154">
                  <c:v>2.9</c:v>
                </c:pt>
                <c:pt idx="36155">
                  <c:v>2.4</c:v>
                </c:pt>
                <c:pt idx="36156">
                  <c:v>3.2</c:v>
                </c:pt>
                <c:pt idx="36157">
                  <c:v>4.5999999999999996</c:v>
                </c:pt>
                <c:pt idx="36158">
                  <c:v>1.5</c:v>
                </c:pt>
                <c:pt idx="36159">
                  <c:v>3.2</c:v>
                </c:pt>
                <c:pt idx="36160">
                  <c:v>4.2</c:v>
                </c:pt>
                <c:pt idx="36161">
                  <c:v>3.6</c:v>
                </c:pt>
                <c:pt idx="36162">
                  <c:v>3.2</c:v>
                </c:pt>
                <c:pt idx="36163">
                  <c:v>3.4</c:v>
                </c:pt>
                <c:pt idx="36164">
                  <c:v>3.7</c:v>
                </c:pt>
                <c:pt idx="36165">
                  <c:v>3.9</c:v>
                </c:pt>
                <c:pt idx="36166">
                  <c:v>2.7</c:v>
                </c:pt>
                <c:pt idx="36167">
                  <c:v>3.3</c:v>
                </c:pt>
                <c:pt idx="36168">
                  <c:v>2.5</c:v>
                </c:pt>
                <c:pt idx="36169">
                  <c:v>4.9000000000000004</c:v>
                </c:pt>
                <c:pt idx="36170">
                  <c:v>2.2000000000000002</c:v>
                </c:pt>
                <c:pt idx="36171">
                  <c:v>2</c:v>
                </c:pt>
                <c:pt idx="36172">
                  <c:v>2.4</c:v>
                </c:pt>
                <c:pt idx="36173">
                  <c:v>4.7</c:v>
                </c:pt>
                <c:pt idx="36174">
                  <c:v>3.8</c:v>
                </c:pt>
                <c:pt idx="36175">
                  <c:v>3.1</c:v>
                </c:pt>
                <c:pt idx="36176">
                  <c:v>4.7</c:v>
                </c:pt>
                <c:pt idx="36177">
                  <c:v>4.7</c:v>
                </c:pt>
                <c:pt idx="36178">
                  <c:v>2.9</c:v>
                </c:pt>
                <c:pt idx="36179">
                  <c:v>3.5</c:v>
                </c:pt>
                <c:pt idx="36180">
                  <c:v>4.7</c:v>
                </c:pt>
                <c:pt idx="36181">
                  <c:v>2.6</c:v>
                </c:pt>
                <c:pt idx="36182">
                  <c:v>2.9</c:v>
                </c:pt>
                <c:pt idx="36183">
                  <c:v>4.3</c:v>
                </c:pt>
                <c:pt idx="36184">
                  <c:v>3.9</c:v>
                </c:pt>
                <c:pt idx="36185">
                  <c:v>1.7</c:v>
                </c:pt>
                <c:pt idx="36186">
                  <c:v>1.9</c:v>
                </c:pt>
                <c:pt idx="36187">
                  <c:v>4.5</c:v>
                </c:pt>
                <c:pt idx="36188">
                  <c:v>1.6</c:v>
                </c:pt>
                <c:pt idx="36189">
                  <c:v>4.7</c:v>
                </c:pt>
                <c:pt idx="36190">
                  <c:v>2.5</c:v>
                </c:pt>
                <c:pt idx="36191">
                  <c:v>3.6</c:v>
                </c:pt>
                <c:pt idx="36192">
                  <c:v>3.5</c:v>
                </c:pt>
                <c:pt idx="36193">
                  <c:v>2.9</c:v>
                </c:pt>
                <c:pt idx="36194">
                  <c:v>1.6</c:v>
                </c:pt>
                <c:pt idx="36195">
                  <c:v>2.2000000000000002</c:v>
                </c:pt>
                <c:pt idx="36196">
                  <c:v>3.7</c:v>
                </c:pt>
                <c:pt idx="36197">
                  <c:v>3.1</c:v>
                </c:pt>
                <c:pt idx="36198">
                  <c:v>2.9</c:v>
                </c:pt>
                <c:pt idx="36199">
                  <c:v>1.8</c:v>
                </c:pt>
                <c:pt idx="36200">
                  <c:v>2.7</c:v>
                </c:pt>
                <c:pt idx="36201">
                  <c:v>3.3</c:v>
                </c:pt>
                <c:pt idx="36202">
                  <c:v>1.8</c:v>
                </c:pt>
                <c:pt idx="36203">
                  <c:v>1.7</c:v>
                </c:pt>
                <c:pt idx="36204">
                  <c:v>3.2</c:v>
                </c:pt>
                <c:pt idx="36205">
                  <c:v>3.5</c:v>
                </c:pt>
                <c:pt idx="36206">
                  <c:v>2.4</c:v>
                </c:pt>
                <c:pt idx="36207">
                  <c:v>2.6</c:v>
                </c:pt>
                <c:pt idx="36208">
                  <c:v>4.3</c:v>
                </c:pt>
                <c:pt idx="36209">
                  <c:v>4.5</c:v>
                </c:pt>
                <c:pt idx="36210">
                  <c:v>2.6</c:v>
                </c:pt>
                <c:pt idx="36211">
                  <c:v>2.7</c:v>
                </c:pt>
                <c:pt idx="36212">
                  <c:v>4.4000000000000004</c:v>
                </c:pt>
                <c:pt idx="36213">
                  <c:v>4.9000000000000004</c:v>
                </c:pt>
                <c:pt idx="36214">
                  <c:v>2.6</c:v>
                </c:pt>
                <c:pt idx="36215">
                  <c:v>4.3</c:v>
                </c:pt>
                <c:pt idx="36216">
                  <c:v>3.2</c:v>
                </c:pt>
                <c:pt idx="36217">
                  <c:v>2.4</c:v>
                </c:pt>
                <c:pt idx="36218">
                  <c:v>3.9</c:v>
                </c:pt>
                <c:pt idx="36219">
                  <c:v>3.1</c:v>
                </c:pt>
                <c:pt idx="36220">
                  <c:v>2.4</c:v>
                </c:pt>
                <c:pt idx="36221">
                  <c:v>1.9</c:v>
                </c:pt>
                <c:pt idx="36222">
                  <c:v>4.5</c:v>
                </c:pt>
                <c:pt idx="36223">
                  <c:v>4.5999999999999996</c:v>
                </c:pt>
                <c:pt idx="36224">
                  <c:v>1.8</c:v>
                </c:pt>
                <c:pt idx="36225">
                  <c:v>3.8</c:v>
                </c:pt>
                <c:pt idx="36226">
                  <c:v>2.1</c:v>
                </c:pt>
                <c:pt idx="36227">
                  <c:v>3.8</c:v>
                </c:pt>
                <c:pt idx="36228">
                  <c:v>4.7</c:v>
                </c:pt>
                <c:pt idx="36229">
                  <c:v>2.4</c:v>
                </c:pt>
                <c:pt idx="36230">
                  <c:v>2.7</c:v>
                </c:pt>
                <c:pt idx="36231">
                  <c:v>4.3</c:v>
                </c:pt>
                <c:pt idx="36232">
                  <c:v>4.0999999999999996</c:v>
                </c:pt>
                <c:pt idx="36233">
                  <c:v>2.9</c:v>
                </c:pt>
                <c:pt idx="36234">
                  <c:v>4.5</c:v>
                </c:pt>
                <c:pt idx="36235">
                  <c:v>4.7</c:v>
                </c:pt>
                <c:pt idx="36236">
                  <c:v>3.1</c:v>
                </c:pt>
                <c:pt idx="36237">
                  <c:v>1.6</c:v>
                </c:pt>
                <c:pt idx="36238">
                  <c:v>3.3</c:v>
                </c:pt>
                <c:pt idx="36239">
                  <c:v>4.0999999999999996</c:v>
                </c:pt>
                <c:pt idx="36240">
                  <c:v>2.2999999999999998</c:v>
                </c:pt>
                <c:pt idx="36241">
                  <c:v>1.8</c:v>
                </c:pt>
                <c:pt idx="36242">
                  <c:v>2.5</c:v>
                </c:pt>
                <c:pt idx="36243">
                  <c:v>1.5</c:v>
                </c:pt>
                <c:pt idx="36244">
                  <c:v>4</c:v>
                </c:pt>
                <c:pt idx="36245">
                  <c:v>2</c:v>
                </c:pt>
                <c:pt idx="36246">
                  <c:v>4</c:v>
                </c:pt>
                <c:pt idx="36247">
                  <c:v>2.2999999999999998</c:v>
                </c:pt>
                <c:pt idx="36248">
                  <c:v>5</c:v>
                </c:pt>
                <c:pt idx="36249">
                  <c:v>3.4</c:v>
                </c:pt>
                <c:pt idx="36250">
                  <c:v>1.6</c:v>
                </c:pt>
                <c:pt idx="36251">
                  <c:v>4.2</c:v>
                </c:pt>
                <c:pt idx="36252">
                  <c:v>2.9</c:v>
                </c:pt>
                <c:pt idx="36253">
                  <c:v>3.6</c:v>
                </c:pt>
                <c:pt idx="36254">
                  <c:v>4.8</c:v>
                </c:pt>
                <c:pt idx="36255">
                  <c:v>3.3</c:v>
                </c:pt>
                <c:pt idx="36256">
                  <c:v>4.3</c:v>
                </c:pt>
                <c:pt idx="36257">
                  <c:v>2.6</c:v>
                </c:pt>
                <c:pt idx="36258">
                  <c:v>4</c:v>
                </c:pt>
                <c:pt idx="36259">
                  <c:v>1.8</c:v>
                </c:pt>
                <c:pt idx="36260">
                  <c:v>4.5999999999999996</c:v>
                </c:pt>
                <c:pt idx="36261">
                  <c:v>2.2000000000000002</c:v>
                </c:pt>
                <c:pt idx="36262">
                  <c:v>2.6</c:v>
                </c:pt>
                <c:pt idx="36263">
                  <c:v>4.9000000000000004</c:v>
                </c:pt>
                <c:pt idx="36264">
                  <c:v>2</c:v>
                </c:pt>
                <c:pt idx="36265">
                  <c:v>2.4</c:v>
                </c:pt>
                <c:pt idx="36266">
                  <c:v>3.5</c:v>
                </c:pt>
                <c:pt idx="36267">
                  <c:v>4.9000000000000004</c:v>
                </c:pt>
                <c:pt idx="36268">
                  <c:v>3.9</c:v>
                </c:pt>
                <c:pt idx="36269">
                  <c:v>1.9</c:v>
                </c:pt>
                <c:pt idx="36270">
                  <c:v>4.0999999999999996</c:v>
                </c:pt>
                <c:pt idx="36271">
                  <c:v>3</c:v>
                </c:pt>
                <c:pt idx="36272">
                  <c:v>5</c:v>
                </c:pt>
                <c:pt idx="36273">
                  <c:v>3.7</c:v>
                </c:pt>
                <c:pt idx="36274">
                  <c:v>3.4</c:v>
                </c:pt>
                <c:pt idx="36275">
                  <c:v>3.5</c:v>
                </c:pt>
                <c:pt idx="36276">
                  <c:v>3.7</c:v>
                </c:pt>
                <c:pt idx="36277">
                  <c:v>4.0999999999999996</c:v>
                </c:pt>
                <c:pt idx="36278">
                  <c:v>1.8</c:v>
                </c:pt>
                <c:pt idx="36279">
                  <c:v>2</c:v>
                </c:pt>
                <c:pt idx="36280">
                  <c:v>2.6</c:v>
                </c:pt>
                <c:pt idx="36281">
                  <c:v>3.2</c:v>
                </c:pt>
                <c:pt idx="36282">
                  <c:v>2.6</c:v>
                </c:pt>
                <c:pt idx="36283">
                  <c:v>2.2000000000000002</c:v>
                </c:pt>
                <c:pt idx="36284">
                  <c:v>4.7</c:v>
                </c:pt>
                <c:pt idx="36285">
                  <c:v>1.6</c:v>
                </c:pt>
                <c:pt idx="36286">
                  <c:v>4.8</c:v>
                </c:pt>
                <c:pt idx="36287">
                  <c:v>4.7</c:v>
                </c:pt>
                <c:pt idx="36288">
                  <c:v>3.9</c:v>
                </c:pt>
                <c:pt idx="36289">
                  <c:v>1.6</c:v>
                </c:pt>
                <c:pt idx="36290">
                  <c:v>2.2999999999999998</c:v>
                </c:pt>
                <c:pt idx="36291">
                  <c:v>4.9000000000000004</c:v>
                </c:pt>
                <c:pt idx="36292">
                  <c:v>4.7</c:v>
                </c:pt>
                <c:pt idx="36293">
                  <c:v>4.9000000000000004</c:v>
                </c:pt>
                <c:pt idx="36294">
                  <c:v>5</c:v>
                </c:pt>
                <c:pt idx="36295">
                  <c:v>1.7</c:v>
                </c:pt>
                <c:pt idx="36296">
                  <c:v>3.5</c:v>
                </c:pt>
                <c:pt idx="36297">
                  <c:v>4.4000000000000004</c:v>
                </c:pt>
                <c:pt idx="36298">
                  <c:v>2.6</c:v>
                </c:pt>
                <c:pt idx="36299">
                  <c:v>3</c:v>
                </c:pt>
                <c:pt idx="36300">
                  <c:v>2.5</c:v>
                </c:pt>
                <c:pt idx="36301">
                  <c:v>1.6</c:v>
                </c:pt>
                <c:pt idx="36302">
                  <c:v>1.8</c:v>
                </c:pt>
                <c:pt idx="36303">
                  <c:v>1.6</c:v>
                </c:pt>
                <c:pt idx="36304">
                  <c:v>3.3</c:v>
                </c:pt>
                <c:pt idx="36305">
                  <c:v>3.7</c:v>
                </c:pt>
                <c:pt idx="36306">
                  <c:v>2.6</c:v>
                </c:pt>
                <c:pt idx="36307">
                  <c:v>4.4000000000000004</c:v>
                </c:pt>
                <c:pt idx="36308">
                  <c:v>4.5999999999999996</c:v>
                </c:pt>
                <c:pt idx="36309">
                  <c:v>2</c:v>
                </c:pt>
                <c:pt idx="36310">
                  <c:v>1.7</c:v>
                </c:pt>
                <c:pt idx="36311">
                  <c:v>2.6</c:v>
                </c:pt>
                <c:pt idx="36312">
                  <c:v>4</c:v>
                </c:pt>
                <c:pt idx="36313">
                  <c:v>3.3</c:v>
                </c:pt>
                <c:pt idx="36314">
                  <c:v>3.2</c:v>
                </c:pt>
                <c:pt idx="36315">
                  <c:v>2</c:v>
                </c:pt>
                <c:pt idx="36316">
                  <c:v>2.7</c:v>
                </c:pt>
                <c:pt idx="36317">
                  <c:v>4.9000000000000004</c:v>
                </c:pt>
                <c:pt idx="36318">
                  <c:v>2.7</c:v>
                </c:pt>
                <c:pt idx="36319">
                  <c:v>3.6</c:v>
                </c:pt>
                <c:pt idx="36320">
                  <c:v>1.7</c:v>
                </c:pt>
                <c:pt idx="36321">
                  <c:v>1.7</c:v>
                </c:pt>
                <c:pt idx="36322">
                  <c:v>3</c:v>
                </c:pt>
                <c:pt idx="36323">
                  <c:v>3.6</c:v>
                </c:pt>
                <c:pt idx="36324">
                  <c:v>2.8</c:v>
                </c:pt>
                <c:pt idx="36325">
                  <c:v>2.1</c:v>
                </c:pt>
                <c:pt idx="36326">
                  <c:v>4.0999999999999996</c:v>
                </c:pt>
                <c:pt idx="36327">
                  <c:v>2</c:v>
                </c:pt>
                <c:pt idx="36328">
                  <c:v>3.8</c:v>
                </c:pt>
                <c:pt idx="36329">
                  <c:v>4.8</c:v>
                </c:pt>
                <c:pt idx="36330">
                  <c:v>3.1</c:v>
                </c:pt>
                <c:pt idx="36331">
                  <c:v>2.2000000000000002</c:v>
                </c:pt>
                <c:pt idx="36332">
                  <c:v>4.4000000000000004</c:v>
                </c:pt>
                <c:pt idx="36333">
                  <c:v>3.3</c:v>
                </c:pt>
                <c:pt idx="36334">
                  <c:v>4.7</c:v>
                </c:pt>
                <c:pt idx="36335">
                  <c:v>4</c:v>
                </c:pt>
                <c:pt idx="36336">
                  <c:v>3</c:v>
                </c:pt>
                <c:pt idx="36337">
                  <c:v>3.7</c:v>
                </c:pt>
                <c:pt idx="36338">
                  <c:v>2.1</c:v>
                </c:pt>
                <c:pt idx="36339">
                  <c:v>2.9</c:v>
                </c:pt>
                <c:pt idx="36340">
                  <c:v>3.6</c:v>
                </c:pt>
                <c:pt idx="36341">
                  <c:v>3.6</c:v>
                </c:pt>
                <c:pt idx="36342">
                  <c:v>3.6</c:v>
                </c:pt>
                <c:pt idx="36343">
                  <c:v>4.0999999999999996</c:v>
                </c:pt>
                <c:pt idx="36344">
                  <c:v>1.9</c:v>
                </c:pt>
                <c:pt idx="36345">
                  <c:v>1.8</c:v>
                </c:pt>
                <c:pt idx="36346">
                  <c:v>2</c:v>
                </c:pt>
                <c:pt idx="36347">
                  <c:v>4.3</c:v>
                </c:pt>
                <c:pt idx="36348">
                  <c:v>1.7</c:v>
                </c:pt>
                <c:pt idx="36349">
                  <c:v>2.2999999999999998</c:v>
                </c:pt>
                <c:pt idx="36350">
                  <c:v>2.4</c:v>
                </c:pt>
                <c:pt idx="36351">
                  <c:v>3.8</c:v>
                </c:pt>
                <c:pt idx="36352">
                  <c:v>2.9</c:v>
                </c:pt>
                <c:pt idx="36353">
                  <c:v>2.2000000000000002</c:v>
                </c:pt>
                <c:pt idx="36354">
                  <c:v>3.1</c:v>
                </c:pt>
                <c:pt idx="36355">
                  <c:v>3.9</c:v>
                </c:pt>
                <c:pt idx="36356">
                  <c:v>4.3</c:v>
                </c:pt>
                <c:pt idx="36357">
                  <c:v>1.9</c:v>
                </c:pt>
                <c:pt idx="36358">
                  <c:v>4</c:v>
                </c:pt>
                <c:pt idx="36359">
                  <c:v>1.5</c:v>
                </c:pt>
                <c:pt idx="36360">
                  <c:v>4</c:v>
                </c:pt>
                <c:pt idx="36361">
                  <c:v>3.8</c:v>
                </c:pt>
                <c:pt idx="36362">
                  <c:v>3.1</c:v>
                </c:pt>
                <c:pt idx="36363">
                  <c:v>2</c:v>
                </c:pt>
                <c:pt idx="36364">
                  <c:v>4.2</c:v>
                </c:pt>
                <c:pt idx="36365">
                  <c:v>1.8</c:v>
                </c:pt>
                <c:pt idx="36366">
                  <c:v>4.5999999999999996</c:v>
                </c:pt>
                <c:pt idx="36367">
                  <c:v>4.2</c:v>
                </c:pt>
                <c:pt idx="36368">
                  <c:v>4.0999999999999996</c:v>
                </c:pt>
                <c:pt idx="36369">
                  <c:v>4.0999999999999996</c:v>
                </c:pt>
                <c:pt idx="36370">
                  <c:v>1.7</c:v>
                </c:pt>
                <c:pt idx="36371">
                  <c:v>5</c:v>
                </c:pt>
                <c:pt idx="36372">
                  <c:v>4.5</c:v>
                </c:pt>
                <c:pt idx="36373">
                  <c:v>3.3</c:v>
                </c:pt>
                <c:pt idx="36374">
                  <c:v>4</c:v>
                </c:pt>
                <c:pt idx="36375">
                  <c:v>4.0999999999999996</c:v>
                </c:pt>
                <c:pt idx="36376">
                  <c:v>4.4000000000000004</c:v>
                </c:pt>
                <c:pt idx="36377">
                  <c:v>2.4</c:v>
                </c:pt>
                <c:pt idx="36378">
                  <c:v>2.8</c:v>
                </c:pt>
                <c:pt idx="36379">
                  <c:v>4.3</c:v>
                </c:pt>
                <c:pt idx="36380">
                  <c:v>4.2</c:v>
                </c:pt>
                <c:pt idx="36381">
                  <c:v>3.3</c:v>
                </c:pt>
                <c:pt idx="36382">
                  <c:v>2.9</c:v>
                </c:pt>
                <c:pt idx="36383">
                  <c:v>4.9000000000000004</c:v>
                </c:pt>
                <c:pt idx="36384">
                  <c:v>3</c:v>
                </c:pt>
                <c:pt idx="36385">
                  <c:v>4.2</c:v>
                </c:pt>
                <c:pt idx="36386">
                  <c:v>2.9</c:v>
                </c:pt>
                <c:pt idx="36387">
                  <c:v>2.6</c:v>
                </c:pt>
                <c:pt idx="36388">
                  <c:v>3.7</c:v>
                </c:pt>
                <c:pt idx="36389">
                  <c:v>4.3</c:v>
                </c:pt>
                <c:pt idx="36390">
                  <c:v>4.9000000000000004</c:v>
                </c:pt>
                <c:pt idx="36391">
                  <c:v>2</c:v>
                </c:pt>
                <c:pt idx="36392">
                  <c:v>4.5999999999999996</c:v>
                </c:pt>
                <c:pt idx="36393">
                  <c:v>3.3</c:v>
                </c:pt>
                <c:pt idx="36394">
                  <c:v>1.9</c:v>
                </c:pt>
                <c:pt idx="36395">
                  <c:v>4.3</c:v>
                </c:pt>
                <c:pt idx="36396">
                  <c:v>2.7</c:v>
                </c:pt>
                <c:pt idx="36397">
                  <c:v>4.5</c:v>
                </c:pt>
                <c:pt idx="36398">
                  <c:v>2.1</c:v>
                </c:pt>
                <c:pt idx="36399">
                  <c:v>4</c:v>
                </c:pt>
                <c:pt idx="36400">
                  <c:v>2.6</c:v>
                </c:pt>
                <c:pt idx="36401">
                  <c:v>2.4</c:v>
                </c:pt>
                <c:pt idx="36402">
                  <c:v>1.7</c:v>
                </c:pt>
                <c:pt idx="36403">
                  <c:v>3.2</c:v>
                </c:pt>
                <c:pt idx="36404">
                  <c:v>2.9</c:v>
                </c:pt>
                <c:pt idx="36405">
                  <c:v>1.7</c:v>
                </c:pt>
                <c:pt idx="36406">
                  <c:v>2.2999999999999998</c:v>
                </c:pt>
                <c:pt idx="36407">
                  <c:v>3.2</c:v>
                </c:pt>
                <c:pt idx="36408">
                  <c:v>4.3</c:v>
                </c:pt>
                <c:pt idx="36409">
                  <c:v>4.8</c:v>
                </c:pt>
                <c:pt idx="36410">
                  <c:v>3.3</c:v>
                </c:pt>
                <c:pt idx="36411">
                  <c:v>2.9</c:v>
                </c:pt>
                <c:pt idx="36412">
                  <c:v>4.8</c:v>
                </c:pt>
                <c:pt idx="36413">
                  <c:v>4.9000000000000004</c:v>
                </c:pt>
                <c:pt idx="36414">
                  <c:v>2.2000000000000002</c:v>
                </c:pt>
                <c:pt idx="36415">
                  <c:v>3.4</c:v>
                </c:pt>
                <c:pt idx="36416">
                  <c:v>4.4000000000000004</c:v>
                </c:pt>
                <c:pt idx="36417">
                  <c:v>4.4000000000000004</c:v>
                </c:pt>
                <c:pt idx="36418">
                  <c:v>3.9</c:v>
                </c:pt>
                <c:pt idx="36419">
                  <c:v>3.2</c:v>
                </c:pt>
                <c:pt idx="36420">
                  <c:v>2.9</c:v>
                </c:pt>
                <c:pt idx="36421">
                  <c:v>4.3</c:v>
                </c:pt>
                <c:pt idx="36422">
                  <c:v>2.2999999999999998</c:v>
                </c:pt>
                <c:pt idx="36423">
                  <c:v>3</c:v>
                </c:pt>
                <c:pt idx="36424">
                  <c:v>3.5</c:v>
                </c:pt>
                <c:pt idx="36425">
                  <c:v>4.4000000000000004</c:v>
                </c:pt>
                <c:pt idx="36426">
                  <c:v>2.8</c:v>
                </c:pt>
                <c:pt idx="36427">
                  <c:v>3.4</c:v>
                </c:pt>
                <c:pt idx="36428">
                  <c:v>2.5</c:v>
                </c:pt>
                <c:pt idx="36429">
                  <c:v>4.4000000000000004</c:v>
                </c:pt>
                <c:pt idx="36430">
                  <c:v>4.2</c:v>
                </c:pt>
                <c:pt idx="36431">
                  <c:v>4.4000000000000004</c:v>
                </c:pt>
                <c:pt idx="36432">
                  <c:v>1.7</c:v>
                </c:pt>
                <c:pt idx="36433">
                  <c:v>3.2</c:v>
                </c:pt>
                <c:pt idx="36434">
                  <c:v>2</c:v>
                </c:pt>
                <c:pt idx="36435">
                  <c:v>3.9</c:v>
                </c:pt>
                <c:pt idx="36436">
                  <c:v>2.6</c:v>
                </c:pt>
                <c:pt idx="36437">
                  <c:v>4.2</c:v>
                </c:pt>
                <c:pt idx="36438">
                  <c:v>1.7</c:v>
                </c:pt>
                <c:pt idx="36439">
                  <c:v>3.3</c:v>
                </c:pt>
                <c:pt idx="36440">
                  <c:v>1.9</c:v>
                </c:pt>
                <c:pt idx="36441">
                  <c:v>3.5</c:v>
                </c:pt>
                <c:pt idx="36442">
                  <c:v>3.6</c:v>
                </c:pt>
                <c:pt idx="36443">
                  <c:v>3.1</c:v>
                </c:pt>
                <c:pt idx="36444">
                  <c:v>2.5</c:v>
                </c:pt>
                <c:pt idx="36445">
                  <c:v>1.6</c:v>
                </c:pt>
                <c:pt idx="36446">
                  <c:v>3.8</c:v>
                </c:pt>
                <c:pt idx="36447">
                  <c:v>4.5</c:v>
                </c:pt>
                <c:pt idx="36448">
                  <c:v>4.0999999999999996</c:v>
                </c:pt>
                <c:pt idx="36449">
                  <c:v>4.5999999999999996</c:v>
                </c:pt>
                <c:pt idx="36450">
                  <c:v>4.8</c:v>
                </c:pt>
                <c:pt idx="36451">
                  <c:v>3.1</c:v>
                </c:pt>
                <c:pt idx="36452">
                  <c:v>3.9</c:v>
                </c:pt>
                <c:pt idx="36453">
                  <c:v>2.9</c:v>
                </c:pt>
                <c:pt idx="36454">
                  <c:v>4.7</c:v>
                </c:pt>
                <c:pt idx="36455">
                  <c:v>3.5</c:v>
                </c:pt>
                <c:pt idx="36456">
                  <c:v>4.0999999999999996</c:v>
                </c:pt>
                <c:pt idx="36457">
                  <c:v>1.6</c:v>
                </c:pt>
                <c:pt idx="36458">
                  <c:v>3.5</c:v>
                </c:pt>
                <c:pt idx="36459">
                  <c:v>4.0999999999999996</c:v>
                </c:pt>
                <c:pt idx="36460">
                  <c:v>2.4</c:v>
                </c:pt>
                <c:pt idx="36461">
                  <c:v>1.6</c:v>
                </c:pt>
                <c:pt idx="36462">
                  <c:v>4.0999999999999996</c:v>
                </c:pt>
                <c:pt idx="36463">
                  <c:v>2.7</c:v>
                </c:pt>
                <c:pt idx="36464">
                  <c:v>3</c:v>
                </c:pt>
                <c:pt idx="36465">
                  <c:v>3.5</c:v>
                </c:pt>
                <c:pt idx="36466">
                  <c:v>1.9</c:v>
                </c:pt>
                <c:pt idx="36467">
                  <c:v>1.9</c:v>
                </c:pt>
                <c:pt idx="36468">
                  <c:v>4.9000000000000004</c:v>
                </c:pt>
                <c:pt idx="36469">
                  <c:v>2.7</c:v>
                </c:pt>
                <c:pt idx="36470">
                  <c:v>2.4</c:v>
                </c:pt>
                <c:pt idx="36471">
                  <c:v>1.7</c:v>
                </c:pt>
                <c:pt idx="36472">
                  <c:v>2.1</c:v>
                </c:pt>
                <c:pt idx="36473">
                  <c:v>3</c:v>
                </c:pt>
                <c:pt idx="36474">
                  <c:v>2.7</c:v>
                </c:pt>
                <c:pt idx="36475">
                  <c:v>3</c:v>
                </c:pt>
                <c:pt idx="36476">
                  <c:v>4</c:v>
                </c:pt>
                <c:pt idx="36477">
                  <c:v>3.7</c:v>
                </c:pt>
                <c:pt idx="36478">
                  <c:v>3.2</c:v>
                </c:pt>
                <c:pt idx="36479">
                  <c:v>4.4000000000000004</c:v>
                </c:pt>
                <c:pt idx="36480">
                  <c:v>4.5</c:v>
                </c:pt>
                <c:pt idx="36481">
                  <c:v>3.6</c:v>
                </c:pt>
                <c:pt idx="36482">
                  <c:v>1.9</c:v>
                </c:pt>
                <c:pt idx="36483">
                  <c:v>2.9</c:v>
                </c:pt>
                <c:pt idx="36484">
                  <c:v>3.7</c:v>
                </c:pt>
                <c:pt idx="36485">
                  <c:v>1.7</c:v>
                </c:pt>
                <c:pt idx="36486">
                  <c:v>1.6</c:v>
                </c:pt>
                <c:pt idx="36487">
                  <c:v>4.8</c:v>
                </c:pt>
                <c:pt idx="36488">
                  <c:v>4.0999999999999996</c:v>
                </c:pt>
                <c:pt idx="36489">
                  <c:v>2</c:v>
                </c:pt>
                <c:pt idx="36490">
                  <c:v>3.1</c:v>
                </c:pt>
                <c:pt idx="36491">
                  <c:v>2.2000000000000002</c:v>
                </c:pt>
                <c:pt idx="36492">
                  <c:v>1.5</c:v>
                </c:pt>
                <c:pt idx="36493">
                  <c:v>2.9</c:v>
                </c:pt>
                <c:pt idx="36494">
                  <c:v>3.8</c:v>
                </c:pt>
                <c:pt idx="36495">
                  <c:v>4.8</c:v>
                </c:pt>
                <c:pt idx="36496">
                  <c:v>4.2</c:v>
                </c:pt>
                <c:pt idx="36497">
                  <c:v>2.2999999999999998</c:v>
                </c:pt>
                <c:pt idx="36498">
                  <c:v>2.7</c:v>
                </c:pt>
                <c:pt idx="36499">
                  <c:v>3.3</c:v>
                </c:pt>
                <c:pt idx="36500">
                  <c:v>2.2000000000000002</c:v>
                </c:pt>
                <c:pt idx="36501">
                  <c:v>4.4000000000000004</c:v>
                </c:pt>
                <c:pt idx="36502">
                  <c:v>2.1</c:v>
                </c:pt>
                <c:pt idx="36503">
                  <c:v>2.5</c:v>
                </c:pt>
                <c:pt idx="36504">
                  <c:v>3.5</c:v>
                </c:pt>
                <c:pt idx="36505">
                  <c:v>1.9</c:v>
                </c:pt>
                <c:pt idx="36506">
                  <c:v>3.7</c:v>
                </c:pt>
                <c:pt idx="36507">
                  <c:v>4.8</c:v>
                </c:pt>
                <c:pt idx="36508">
                  <c:v>3.9</c:v>
                </c:pt>
                <c:pt idx="36509">
                  <c:v>4.3</c:v>
                </c:pt>
                <c:pt idx="36510">
                  <c:v>3</c:v>
                </c:pt>
                <c:pt idx="36511">
                  <c:v>2.8</c:v>
                </c:pt>
                <c:pt idx="36512">
                  <c:v>2.7</c:v>
                </c:pt>
                <c:pt idx="36513">
                  <c:v>3.8</c:v>
                </c:pt>
                <c:pt idx="36514">
                  <c:v>3.3</c:v>
                </c:pt>
                <c:pt idx="36515">
                  <c:v>3.2</c:v>
                </c:pt>
                <c:pt idx="36516">
                  <c:v>1.9</c:v>
                </c:pt>
                <c:pt idx="36517">
                  <c:v>3.9</c:v>
                </c:pt>
                <c:pt idx="36518">
                  <c:v>4</c:v>
                </c:pt>
                <c:pt idx="36519">
                  <c:v>2.2000000000000002</c:v>
                </c:pt>
                <c:pt idx="36520">
                  <c:v>4.2</c:v>
                </c:pt>
                <c:pt idx="36521">
                  <c:v>4.5999999999999996</c:v>
                </c:pt>
                <c:pt idx="36522">
                  <c:v>2.1</c:v>
                </c:pt>
                <c:pt idx="36523">
                  <c:v>3.1</c:v>
                </c:pt>
                <c:pt idx="36524">
                  <c:v>4.5999999999999996</c:v>
                </c:pt>
                <c:pt idx="36525">
                  <c:v>3.2</c:v>
                </c:pt>
                <c:pt idx="36526">
                  <c:v>4.4000000000000004</c:v>
                </c:pt>
                <c:pt idx="36527">
                  <c:v>2.2999999999999998</c:v>
                </c:pt>
                <c:pt idx="36528">
                  <c:v>1.7</c:v>
                </c:pt>
                <c:pt idx="36529">
                  <c:v>1.7</c:v>
                </c:pt>
                <c:pt idx="36530">
                  <c:v>4.9000000000000004</c:v>
                </c:pt>
                <c:pt idx="36531">
                  <c:v>2.1</c:v>
                </c:pt>
                <c:pt idx="36532">
                  <c:v>4.5</c:v>
                </c:pt>
                <c:pt idx="36533">
                  <c:v>2.6</c:v>
                </c:pt>
                <c:pt idx="36534">
                  <c:v>1.6</c:v>
                </c:pt>
                <c:pt idx="36535">
                  <c:v>2.2999999999999998</c:v>
                </c:pt>
                <c:pt idx="36536">
                  <c:v>3.3</c:v>
                </c:pt>
                <c:pt idx="36537">
                  <c:v>1.9</c:v>
                </c:pt>
                <c:pt idx="36538">
                  <c:v>4.7</c:v>
                </c:pt>
                <c:pt idx="36539">
                  <c:v>4.5999999999999996</c:v>
                </c:pt>
                <c:pt idx="36540">
                  <c:v>2</c:v>
                </c:pt>
                <c:pt idx="36541">
                  <c:v>4.0999999999999996</c:v>
                </c:pt>
                <c:pt idx="36542">
                  <c:v>3.1</c:v>
                </c:pt>
                <c:pt idx="36543">
                  <c:v>4.9000000000000004</c:v>
                </c:pt>
                <c:pt idx="36544">
                  <c:v>1.7</c:v>
                </c:pt>
                <c:pt idx="36545">
                  <c:v>3.1</c:v>
                </c:pt>
                <c:pt idx="36546">
                  <c:v>2.5</c:v>
                </c:pt>
                <c:pt idx="36547">
                  <c:v>4</c:v>
                </c:pt>
                <c:pt idx="36548">
                  <c:v>1.9</c:v>
                </c:pt>
                <c:pt idx="36549">
                  <c:v>3.7</c:v>
                </c:pt>
                <c:pt idx="36550">
                  <c:v>4.8</c:v>
                </c:pt>
                <c:pt idx="36551">
                  <c:v>3.1</c:v>
                </c:pt>
                <c:pt idx="36552">
                  <c:v>3.1</c:v>
                </c:pt>
                <c:pt idx="36553">
                  <c:v>3.2</c:v>
                </c:pt>
                <c:pt idx="36554">
                  <c:v>3</c:v>
                </c:pt>
                <c:pt idx="36555">
                  <c:v>3.1</c:v>
                </c:pt>
                <c:pt idx="36556">
                  <c:v>3.1</c:v>
                </c:pt>
                <c:pt idx="36557">
                  <c:v>5</c:v>
                </c:pt>
                <c:pt idx="36558">
                  <c:v>1.9</c:v>
                </c:pt>
                <c:pt idx="36559">
                  <c:v>2.5</c:v>
                </c:pt>
                <c:pt idx="36560">
                  <c:v>2.2000000000000002</c:v>
                </c:pt>
                <c:pt idx="36561">
                  <c:v>3.4</c:v>
                </c:pt>
                <c:pt idx="36562">
                  <c:v>1.5</c:v>
                </c:pt>
                <c:pt idx="36563">
                  <c:v>4.7</c:v>
                </c:pt>
                <c:pt idx="36564">
                  <c:v>3.4</c:v>
                </c:pt>
                <c:pt idx="36565">
                  <c:v>4.5999999999999996</c:v>
                </c:pt>
                <c:pt idx="36566">
                  <c:v>2.7</c:v>
                </c:pt>
                <c:pt idx="36567">
                  <c:v>2</c:v>
                </c:pt>
                <c:pt idx="36568">
                  <c:v>2.2000000000000002</c:v>
                </c:pt>
                <c:pt idx="36569">
                  <c:v>3.1</c:v>
                </c:pt>
                <c:pt idx="36570">
                  <c:v>1.6</c:v>
                </c:pt>
                <c:pt idx="36571">
                  <c:v>4.2</c:v>
                </c:pt>
                <c:pt idx="36572">
                  <c:v>4.3</c:v>
                </c:pt>
                <c:pt idx="36573">
                  <c:v>4</c:v>
                </c:pt>
                <c:pt idx="36574">
                  <c:v>4.5999999999999996</c:v>
                </c:pt>
                <c:pt idx="36575">
                  <c:v>3.4</c:v>
                </c:pt>
                <c:pt idx="36576">
                  <c:v>3.2</c:v>
                </c:pt>
                <c:pt idx="36577">
                  <c:v>3.4</c:v>
                </c:pt>
                <c:pt idx="36578">
                  <c:v>2.1</c:v>
                </c:pt>
                <c:pt idx="36579">
                  <c:v>3.3</c:v>
                </c:pt>
                <c:pt idx="36580">
                  <c:v>3.4</c:v>
                </c:pt>
                <c:pt idx="36581">
                  <c:v>4.2</c:v>
                </c:pt>
                <c:pt idx="36582">
                  <c:v>2.7</c:v>
                </c:pt>
                <c:pt idx="36583">
                  <c:v>1.8</c:v>
                </c:pt>
                <c:pt idx="36584">
                  <c:v>3.6</c:v>
                </c:pt>
                <c:pt idx="36585">
                  <c:v>4.3</c:v>
                </c:pt>
                <c:pt idx="36586">
                  <c:v>4.9000000000000004</c:v>
                </c:pt>
                <c:pt idx="36587">
                  <c:v>1.8</c:v>
                </c:pt>
                <c:pt idx="36588">
                  <c:v>4.0999999999999996</c:v>
                </c:pt>
                <c:pt idx="36589">
                  <c:v>3.6</c:v>
                </c:pt>
                <c:pt idx="36590">
                  <c:v>1.6</c:v>
                </c:pt>
                <c:pt idx="36591">
                  <c:v>4</c:v>
                </c:pt>
                <c:pt idx="36592">
                  <c:v>1.6</c:v>
                </c:pt>
                <c:pt idx="36593">
                  <c:v>4.2</c:v>
                </c:pt>
                <c:pt idx="36594">
                  <c:v>4</c:v>
                </c:pt>
                <c:pt idx="36595">
                  <c:v>3.9</c:v>
                </c:pt>
                <c:pt idx="36596">
                  <c:v>1.9</c:v>
                </c:pt>
                <c:pt idx="36597">
                  <c:v>4.7</c:v>
                </c:pt>
                <c:pt idx="36598">
                  <c:v>4.5999999999999996</c:v>
                </c:pt>
                <c:pt idx="36599">
                  <c:v>4.7</c:v>
                </c:pt>
                <c:pt idx="36600">
                  <c:v>2.8</c:v>
                </c:pt>
                <c:pt idx="36601">
                  <c:v>3.2</c:v>
                </c:pt>
                <c:pt idx="36602">
                  <c:v>1.9</c:v>
                </c:pt>
                <c:pt idx="36603">
                  <c:v>1.7</c:v>
                </c:pt>
                <c:pt idx="36604">
                  <c:v>1.7</c:v>
                </c:pt>
                <c:pt idx="36605">
                  <c:v>3.5</c:v>
                </c:pt>
                <c:pt idx="36606">
                  <c:v>2.6</c:v>
                </c:pt>
                <c:pt idx="36607">
                  <c:v>3.5</c:v>
                </c:pt>
                <c:pt idx="36608">
                  <c:v>3.6</c:v>
                </c:pt>
                <c:pt idx="36609">
                  <c:v>4.7</c:v>
                </c:pt>
                <c:pt idx="36610">
                  <c:v>4.5999999999999996</c:v>
                </c:pt>
                <c:pt idx="36611">
                  <c:v>4</c:v>
                </c:pt>
                <c:pt idx="36612">
                  <c:v>4.4000000000000004</c:v>
                </c:pt>
                <c:pt idx="36613">
                  <c:v>1.5</c:v>
                </c:pt>
                <c:pt idx="36614">
                  <c:v>1.6</c:v>
                </c:pt>
                <c:pt idx="36615">
                  <c:v>3.1</c:v>
                </c:pt>
                <c:pt idx="36616">
                  <c:v>3.8</c:v>
                </c:pt>
                <c:pt idx="36617">
                  <c:v>4.3</c:v>
                </c:pt>
                <c:pt idx="36618">
                  <c:v>3.1</c:v>
                </c:pt>
                <c:pt idx="36619">
                  <c:v>4.8</c:v>
                </c:pt>
                <c:pt idx="36620">
                  <c:v>4.4000000000000004</c:v>
                </c:pt>
                <c:pt idx="36621">
                  <c:v>1.9</c:v>
                </c:pt>
                <c:pt idx="36622">
                  <c:v>3</c:v>
                </c:pt>
                <c:pt idx="36623">
                  <c:v>5</c:v>
                </c:pt>
                <c:pt idx="36624">
                  <c:v>2.9</c:v>
                </c:pt>
                <c:pt idx="36625">
                  <c:v>2.9</c:v>
                </c:pt>
                <c:pt idx="36626">
                  <c:v>2.5</c:v>
                </c:pt>
                <c:pt idx="36627">
                  <c:v>3.2</c:v>
                </c:pt>
                <c:pt idx="36628">
                  <c:v>4.0999999999999996</c:v>
                </c:pt>
                <c:pt idx="36629">
                  <c:v>1.7</c:v>
                </c:pt>
                <c:pt idx="36630">
                  <c:v>4.4000000000000004</c:v>
                </c:pt>
                <c:pt idx="36631">
                  <c:v>4.7</c:v>
                </c:pt>
                <c:pt idx="36632">
                  <c:v>4.2</c:v>
                </c:pt>
                <c:pt idx="36633">
                  <c:v>4.7</c:v>
                </c:pt>
                <c:pt idx="36634">
                  <c:v>1.8</c:v>
                </c:pt>
                <c:pt idx="36635">
                  <c:v>3.1</c:v>
                </c:pt>
                <c:pt idx="36636">
                  <c:v>1.7</c:v>
                </c:pt>
                <c:pt idx="36637">
                  <c:v>4.4000000000000004</c:v>
                </c:pt>
                <c:pt idx="36638">
                  <c:v>4.8</c:v>
                </c:pt>
                <c:pt idx="36639">
                  <c:v>2.5</c:v>
                </c:pt>
                <c:pt idx="36640">
                  <c:v>3.4</c:v>
                </c:pt>
                <c:pt idx="36641">
                  <c:v>2.5</c:v>
                </c:pt>
                <c:pt idx="36642">
                  <c:v>2.8</c:v>
                </c:pt>
                <c:pt idx="36643">
                  <c:v>3.2</c:v>
                </c:pt>
                <c:pt idx="36644">
                  <c:v>4.3</c:v>
                </c:pt>
                <c:pt idx="36645">
                  <c:v>2</c:v>
                </c:pt>
                <c:pt idx="36646">
                  <c:v>2</c:v>
                </c:pt>
                <c:pt idx="36647">
                  <c:v>2.2000000000000002</c:v>
                </c:pt>
                <c:pt idx="36648">
                  <c:v>1.7</c:v>
                </c:pt>
                <c:pt idx="36649">
                  <c:v>3.8</c:v>
                </c:pt>
                <c:pt idx="36650">
                  <c:v>2.2000000000000002</c:v>
                </c:pt>
                <c:pt idx="36651">
                  <c:v>3</c:v>
                </c:pt>
                <c:pt idx="36652">
                  <c:v>3.9</c:v>
                </c:pt>
                <c:pt idx="36653">
                  <c:v>3.1</c:v>
                </c:pt>
                <c:pt idx="36654">
                  <c:v>4.7</c:v>
                </c:pt>
                <c:pt idx="36655">
                  <c:v>4.2</c:v>
                </c:pt>
                <c:pt idx="36656">
                  <c:v>2.5</c:v>
                </c:pt>
                <c:pt idx="36657">
                  <c:v>2</c:v>
                </c:pt>
                <c:pt idx="36658">
                  <c:v>4.5999999999999996</c:v>
                </c:pt>
                <c:pt idx="36659">
                  <c:v>2.9</c:v>
                </c:pt>
                <c:pt idx="36660">
                  <c:v>2.8</c:v>
                </c:pt>
                <c:pt idx="36661">
                  <c:v>4.3</c:v>
                </c:pt>
                <c:pt idx="36662">
                  <c:v>1.5</c:v>
                </c:pt>
                <c:pt idx="36663">
                  <c:v>3.1</c:v>
                </c:pt>
                <c:pt idx="36664">
                  <c:v>4</c:v>
                </c:pt>
                <c:pt idx="36665">
                  <c:v>4.5</c:v>
                </c:pt>
                <c:pt idx="36666">
                  <c:v>4.5999999999999996</c:v>
                </c:pt>
                <c:pt idx="36667">
                  <c:v>3.1</c:v>
                </c:pt>
                <c:pt idx="36668">
                  <c:v>4.5</c:v>
                </c:pt>
                <c:pt idx="36669">
                  <c:v>1.6</c:v>
                </c:pt>
                <c:pt idx="36670">
                  <c:v>2.6</c:v>
                </c:pt>
                <c:pt idx="36671">
                  <c:v>1.5</c:v>
                </c:pt>
                <c:pt idx="36672">
                  <c:v>2.1</c:v>
                </c:pt>
                <c:pt idx="36673">
                  <c:v>4</c:v>
                </c:pt>
                <c:pt idx="36674">
                  <c:v>1.5</c:v>
                </c:pt>
                <c:pt idx="36675">
                  <c:v>3.3</c:v>
                </c:pt>
                <c:pt idx="36676">
                  <c:v>2.9</c:v>
                </c:pt>
                <c:pt idx="36677">
                  <c:v>1.9</c:v>
                </c:pt>
                <c:pt idx="36678">
                  <c:v>3.9</c:v>
                </c:pt>
                <c:pt idx="36679">
                  <c:v>3.9</c:v>
                </c:pt>
                <c:pt idx="36680">
                  <c:v>4</c:v>
                </c:pt>
                <c:pt idx="36681">
                  <c:v>4.2</c:v>
                </c:pt>
                <c:pt idx="36682">
                  <c:v>2.6</c:v>
                </c:pt>
                <c:pt idx="36683">
                  <c:v>5</c:v>
                </c:pt>
                <c:pt idx="36684">
                  <c:v>1.8</c:v>
                </c:pt>
                <c:pt idx="36685">
                  <c:v>3.8</c:v>
                </c:pt>
                <c:pt idx="36686">
                  <c:v>4.9000000000000004</c:v>
                </c:pt>
                <c:pt idx="36687">
                  <c:v>2.2999999999999998</c:v>
                </c:pt>
                <c:pt idx="36688">
                  <c:v>2.5</c:v>
                </c:pt>
                <c:pt idx="36689">
                  <c:v>3.5</c:v>
                </c:pt>
                <c:pt idx="36690">
                  <c:v>4.2</c:v>
                </c:pt>
                <c:pt idx="36691">
                  <c:v>2.7</c:v>
                </c:pt>
                <c:pt idx="36692">
                  <c:v>4.4000000000000004</c:v>
                </c:pt>
                <c:pt idx="36693">
                  <c:v>2.2999999999999998</c:v>
                </c:pt>
                <c:pt idx="36694">
                  <c:v>4.5999999999999996</c:v>
                </c:pt>
                <c:pt idx="36695">
                  <c:v>2.4</c:v>
                </c:pt>
                <c:pt idx="36696">
                  <c:v>3.7</c:v>
                </c:pt>
                <c:pt idx="36697">
                  <c:v>2.8</c:v>
                </c:pt>
                <c:pt idx="36698">
                  <c:v>2.6</c:v>
                </c:pt>
                <c:pt idx="36699">
                  <c:v>2.7</c:v>
                </c:pt>
                <c:pt idx="36700">
                  <c:v>3.2</c:v>
                </c:pt>
                <c:pt idx="36701">
                  <c:v>4.5</c:v>
                </c:pt>
                <c:pt idx="36702">
                  <c:v>4.2</c:v>
                </c:pt>
                <c:pt idx="36703">
                  <c:v>3.1</c:v>
                </c:pt>
                <c:pt idx="36704">
                  <c:v>2.5</c:v>
                </c:pt>
                <c:pt idx="36705">
                  <c:v>4.5</c:v>
                </c:pt>
                <c:pt idx="36706">
                  <c:v>4.5</c:v>
                </c:pt>
                <c:pt idx="36707">
                  <c:v>3.1</c:v>
                </c:pt>
                <c:pt idx="36708">
                  <c:v>3.9</c:v>
                </c:pt>
                <c:pt idx="36709">
                  <c:v>2.8</c:v>
                </c:pt>
                <c:pt idx="36710">
                  <c:v>2</c:v>
                </c:pt>
                <c:pt idx="36711">
                  <c:v>2.6</c:v>
                </c:pt>
                <c:pt idx="36712">
                  <c:v>3.9</c:v>
                </c:pt>
                <c:pt idx="36713">
                  <c:v>4.2</c:v>
                </c:pt>
                <c:pt idx="36714">
                  <c:v>4.5</c:v>
                </c:pt>
                <c:pt idx="36715">
                  <c:v>1.6</c:v>
                </c:pt>
                <c:pt idx="36716">
                  <c:v>3.2</c:v>
                </c:pt>
                <c:pt idx="36717">
                  <c:v>2.5</c:v>
                </c:pt>
                <c:pt idx="36718">
                  <c:v>3.9</c:v>
                </c:pt>
                <c:pt idx="36719">
                  <c:v>2.4</c:v>
                </c:pt>
                <c:pt idx="36720">
                  <c:v>3.5</c:v>
                </c:pt>
                <c:pt idx="36721">
                  <c:v>4</c:v>
                </c:pt>
                <c:pt idx="36722">
                  <c:v>4.2</c:v>
                </c:pt>
                <c:pt idx="36723">
                  <c:v>2.4</c:v>
                </c:pt>
                <c:pt idx="36724">
                  <c:v>1.8</c:v>
                </c:pt>
                <c:pt idx="36725">
                  <c:v>2.2999999999999998</c:v>
                </c:pt>
                <c:pt idx="36726">
                  <c:v>3.6</c:v>
                </c:pt>
                <c:pt idx="36727">
                  <c:v>1.6</c:v>
                </c:pt>
                <c:pt idx="36728">
                  <c:v>2.1</c:v>
                </c:pt>
                <c:pt idx="36729">
                  <c:v>5</c:v>
                </c:pt>
                <c:pt idx="36730">
                  <c:v>2.8</c:v>
                </c:pt>
                <c:pt idx="36731">
                  <c:v>3.2</c:v>
                </c:pt>
                <c:pt idx="36732">
                  <c:v>1.5</c:v>
                </c:pt>
                <c:pt idx="36733">
                  <c:v>3.6</c:v>
                </c:pt>
                <c:pt idx="36734">
                  <c:v>2.6</c:v>
                </c:pt>
                <c:pt idx="36735">
                  <c:v>3.4</c:v>
                </c:pt>
                <c:pt idx="36736">
                  <c:v>3.3</c:v>
                </c:pt>
                <c:pt idx="36737">
                  <c:v>4.9000000000000004</c:v>
                </c:pt>
                <c:pt idx="36738">
                  <c:v>2.4</c:v>
                </c:pt>
                <c:pt idx="36739">
                  <c:v>3.5</c:v>
                </c:pt>
                <c:pt idx="36740">
                  <c:v>2.8</c:v>
                </c:pt>
                <c:pt idx="36741">
                  <c:v>3</c:v>
                </c:pt>
                <c:pt idx="36742">
                  <c:v>1.7</c:v>
                </c:pt>
                <c:pt idx="36743">
                  <c:v>3.9</c:v>
                </c:pt>
                <c:pt idx="36744">
                  <c:v>2.2000000000000002</c:v>
                </c:pt>
                <c:pt idx="36745">
                  <c:v>3.1</c:v>
                </c:pt>
                <c:pt idx="36746">
                  <c:v>3</c:v>
                </c:pt>
                <c:pt idx="36747">
                  <c:v>3.1</c:v>
                </c:pt>
                <c:pt idx="36748">
                  <c:v>2.8</c:v>
                </c:pt>
                <c:pt idx="36749">
                  <c:v>2.2999999999999998</c:v>
                </c:pt>
                <c:pt idx="36750">
                  <c:v>3.1</c:v>
                </c:pt>
                <c:pt idx="36751">
                  <c:v>1.7</c:v>
                </c:pt>
                <c:pt idx="36752">
                  <c:v>2.2999999999999998</c:v>
                </c:pt>
                <c:pt idx="36753">
                  <c:v>4.2</c:v>
                </c:pt>
                <c:pt idx="36754">
                  <c:v>4.4000000000000004</c:v>
                </c:pt>
                <c:pt idx="36755">
                  <c:v>4</c:v>
                </c:pt>
                <c:pt idx="36756">
                  <c:v>3.7</c:v>
                </c:pt>
                <c:pt idx="36757">
                  <c:v>4.3</c:v>
                </c:pt>
                <c:pt idx="36758">
                  <c:v>1.9</c:v>
                </c:pt>
                <c:pt idx="36759">
                  <c:v>3.3</c:v>
                </c:pt>
                <c:pt idx="36760">
                  <c:v>1.9</c:v>
                </c:pt>
                <c:pt idx="36761">
                  <c:v>4.2</c:v>
                </c:pt>
                <c:pt idx="36762">
                  <c:v>3.3</c:v>
                </c:pt>
                <c:pt idx="36763">
                  <c:v>4.3</c:v>
                </c:pt>
                <c:pt idx="36764">
                  <c:v>4.3</c:v>
                </c:pt>
                <c:pt idx="36765">
                  <c:v>3.1</c:v>
                </c:pt>
                <c:pt idx="36766">
                  <c:v>3.2</c:v>
                </c:pt>
                <c:pt idx="36767">
                  <c:v>1.6</c:v>
                </c:pt>
                <c:pt idx="36768">
                  <c:v>3.3</c:v>
                </c:pt>
                <c:pt idx="36769">
                  <c:v>3.9</c:v>
                </c:pt>
                <c:pt idx="36770">
                  <c:v>2.2999999999999998</c:v>
                </c:pt>
                <c:pt idx="36771">
                  <c:v>5</c:v>
                </c:pt>
                <c:pt idx="36772">
                  <c:v>4.9000000000000004</c:v>
                </c:pt>
                <c:pt idx="36773">
                  <c:v>2.5</c:v>
                </c:pt>
                <c:pt idx="36774">
                  <c:v>4</c:v>
                </c:pt>
                <c:pt idx="36775">
                  <c:v>1.6</c:v>
                </c:pt>
                <c:pt idx="36776">
                  <c:v>3.8</c:v>
                </c:pt>
                <c:pt idx="36777">
                  <c:v>3.7</c:v>
                </c:pt>
                <c:pt idx="36778">
                  <c:v>4.4000000000000004</c:v>
                </c:pt>
                <c:pt idx="36779">
                  <c:v>2.6</c:v>
                </c:pt>
                <c:pt idx="36780">
                  <c:v>4.5999999999999996</c:v>
                </c:pt>
                <c:pt idx="36781">
                  <c:v>4.5</c:v>
                </c:pt>
                <c:pt idx="36782">
                  <c:v>3.8</c:v>
                </c:pt>
                <c:pt idx="36783">
                  <c:v>3.2</c:v>
                </c:pt>
                <c:pt idx="36784">
                  <c:v>3.7</c:v>
                </c:pt>
                <c:pt idx="36785">
                  <c:v>4.0999999999999996</c:v>
                </c:pt>
                <c:pt idx="36786">
                  <c:v>4.9000000000000004</c:v>
                </c:pt>
                <c:pt idx="36787">
                  <c:v>1.9</c:v>
                </c:pt>
                <c:pt idx="36788">
                  <c:v>2.6</c:v>
                </c:pt>
                <c:pt idx="36789">
                  <c:v>4.2</c:v>
                </c:pt>
                <c:pt idx="36790">
                  <c:v>2.9</c:v>
                </c:pt>
                <c:pt idx="36791">
                  <c:v>3.9</c:v>
                </c:pt>
                <c:pt idx="36792">
                  <c:v>2</c:v>
                </c:pt>
                <c:pt idx="36793">
                  <c:v>4</c:v>
                </c:pt>
                <c:pt idx="36794">
                  <c:v>3.9</c:v>
                </c:pt>
                <c:pt idx="36795">
                  <c:v>3.6</c:v>
                </c:pt>
                <c:pt idx="36796">
                  <c:v>4.2</c:v>
                </c:pt>
                <c:pt idx="36797">
                  <c:v>4.5999999999999996</c:v>
                </c:pt>
                <c:pt idx="36798">
                  <c:v>4.4000000000000004</c:v>
                </c:pt>
                <c:pt idx="36799">
                  <c:v>1.9</c:v>
                </c:pt>
                <c:pt idx="36800">
                  <c:v>4.0999999999999996</c:v>
                </c:pt>
                <c:pt idx="36801">
                  <c:v>3.1</c:v>
                </c:pt>
                <c:pt idx="36802">
                  <c:v>2.7</c:v>
                </c:pt>
                <c:pt idx="36803">
                  <c:v>4.5999999999999996</c:v>
                </c:pt>
                <c:pt idx="36804">
                  <c:v>3.5</c:v>
                </c:pt>
                <c:pt idx="36805">
                  <c:v>3.3</c:v>
                </c:pt>
                <c:pt idx="36806">
                  <c:v>4.2</c:v>
                </c:pt>
                <c:pt idx="36807">
                  <c:v>3.4</c:v>
                </c:pt>
                <c:pt idx="36808">
                  <c:v>4.5</c:v>
                </c:pt>
                <c:pt idx="36809">
                  <c:v>1.9</c:v>
                </c:pt>
                <c:pt idx="36810">
                  <c:v>4.2</c:v>
                </c:pt>
                <c:pt idx="36811">
                  <c:v>2.1</c:v>
                </c:pt>
                <c:pt idx="36812">
                  <c:v>2.2999999999999998</c:v>
                </c:pt>
                <c:pt idx="36813">
                  <c:v>2.1</c:v>
                </c:pt>
                <c:pt idx="36814">
                  <c:v>2.2999999999999998</c:v>
                </c:pt>
                <c:pt idx="36815">
                  <c:v>4.0999999999999996</c:v>
                </c:pt>
                <c:pt idx="36816">
                  <c:v>3.8</c:v>
                </c:pt>
                <c:pt idx="36817">
                  <c:v>2.2999999999999998</c:v>
                </c:pt>
                <c:pt idx="36818">
                  <c:v>2.4</c:v>
                </c:pt>
                <c:pt idx="36819">
                  <c:v>1.8</c:v>
                </c:pt>
                <c:pt idx="36820">
                  <c:v>3</c:v>
                </c:pt>
                <c:pt idx="36821">
                  <c:v>2.8</c:v>
                </c:pt>
                <c:pt idx="36822">
                  <c:v>2</c:v>
                </c:pt>
                <c:pt idx="36823">
                  <c:v>4.4000000000000004</c:v>
                </c:pt>
                <c:pt idx="36824">
                  <c:v>4.5</c:v>
                </c:pt>
                <c:pt idx="36825">
                  <c:v>1.9</c:v>
                </c:pt>
                <c:pt idx="36826">
                  <c:v>2.4</c:v>
                </c:pt>
                <c:pt idx="36827">
                  <c:v>4.0999999999999996</c:v>
                </c:pt>
                <c:pt idx="36828">
                  <c:v>4.5</c:v>
                </c:pt>
                <c:pt idx="36829">
                  <c:v>1.8</c:v>
                </c:pt>
                <c:pt idx="36830">
                  <c:v>4.7</c:v>
                </c:pt>
                <c:pt idx="36831">
                  <c:v>1.7</c:v>
                </c:pt>
                <c:pt idx="36832">
                  <c:v>3.7</c:v>
                </c:pt>
                <c:pt idx="36833">
                  <c:v>1.6</c:v>
                </c:pt>
                <c:pt idx="36834">
                  <c:v>4.7</c:v>
                </c:pt>
                <c:pt idx="36835">
                  <c:v>2.7</c:v>
                </c:pt>
                <c:pt idx="36836">
                  <c:v>3.8</c:v>
                </c:pt>
                <c:pt idx="36837">
                  <c:v>2.1</c:v>
                </c:pt>
                <c:pt idx="36838">
                  <c:v>2.6</c:v>
                </c:pt>
                <c:pt idx="36839">
                  <c:v>4.0999999999999996</c:v>
                </c:pt>
                <c:pt idx="36840">
                  <c:v>4.9000000000000004</c:v>
                </c:pt>
                <c:pt idx="36841">
                  <c:v>5</c:v>
                </c:pt>
                <c:pt idx="36842">
                  <c:v>4.3</c:v>
                </c:pt>
                <c:pt idx="36843">
                  <c:v>4.5</c:v>
                </c:pt>
                <c:pt idx="36844">
                  <c:v>4.9000000000000004</c:v>
                </c:pt>
                <c:pt idx="36845">
                  <c:v>1.6</c:v>
                </c:pt>
                <c:pt idx="36846">
                  <c:v>2.1</c:v>
                </c:pt>
                <c:pt idx="36847">
                  <c:v>1.7</c:v>
                </c:pt>
                <c:pt idx="36848">
                  <c:v>3.3</c:v>
                </c:pt>
                <c:pt idx="36849">
                  <c:v>4.9000000000000004</c:v>
                </c:pt>
                <c:pt idx="36850">
                  <c:v>3.5</c:v>
                </c:pt>
                <c:pt idx="36851">
                  <c:v>3.4</c:v>
                </c:pt>
                <c:pt idx="36852">
                  <c:v>4.4000000000000004</c:v>
                </c:pt>
                <c:pt idx="36853">
                  <c:v>4.8</c:v>
                </c:pt>
                <c:pt idx="36854">
                  <c:v>3.9</c:v>
                </c:pt>
                <c:pt idx="36855">
                  <c:v>4.5999999999999996</c:v>
                </c:pt>
                <c:pt idx="36856">
                  <c:v>2.1</c:v>
                </c:pt>
                <c:pt idx="36857">
                  <c:v>3.3</c:v>
                </c:pt>
                <c:pt idx="36858">
                  <c:v>2.8</c:v>
                </c:pt>
                <c:pt idx="36859">
                  <c:v>2.7</c:v>
                </c:pt>
                <c:pt idx="36860">
                  <c:v>2.2000000000000002</c:v>
                </c:pt>
                <c:pt idx="36861">
                  <c:v>4.5999999999999996</c:v>
                </c:pt>
                <c:pt idx="36862">
                  <c:v>3.1</c:v>
                </c:pt>
                <c:pt idx="36863">
                  <c:v>3.4</c:v>
                </c:pt>
                <c:pt idx="36864">
                  <c:v>2.5</c:v>
                </c:pt>
                <c:pt idx="36865">
                  <c:v>4.9000000000000004</c:v>
                </c:pt>
                <c:pt idx="36866">
                  <c:v>3.6</c:v>
                </c:pt>
                <c:pt idx="36867">
                  <c:v>1.5</c:v>
                </c:pt>
                <c:pt idx="36868">
                  <c:v>2.4</c:v>
                </c:pt>
                <c:pt idx="36869">
                  <c:v>5</c:v>
                </c:pt>
                <c:pt idx="36870">
                  <c:v>4.9000000000000004</c:v>
                </c:pt>
                <c:pt idx="36871">
                  <c:v>3.4</c:v>
                </c:pt>
                <c:pt idx="36872">
                  <c:v>3.5</c:v>
                </c:pt>
                <c:pt idx="36873">
                  <c:v>4.7</c:v>
                </c:pt>
                <c:pt idx="36874">
                  <c:v>4</c:v>
                </c:pt>
                <c:pt idx="36875">
                  <c:v>4.8</c:v>
                </c:pt>
                <c:pt idx="36876">
                  <c:v>3.2</c:v>
                </c:pt>
                <c:pt idx="36877">
                  <c:v>4.9000000000000004</c:v>
                </c:pt>
                <c:pt idx="36878">
                  <c:v>3.4</c:v>
                </c:pt>
                <c:pt idx="36879">
                  <c:v>3.8</c:v>
                </c:pt>
                <c:pt idx="36880">
                  <c:v>1.8</c:v>
                </c:pt>
                <c:pt idx="36881">
                  <c:v>3.6</c:v>
                </c:pt>
                <c:pt idx="36882">
                  <c:v>4.2</c:v>
                </c:pt>
                <c:pt idx="36883">
                  <c:v>3</c:v>
                </c:pt>
                <c:pt idx="36884">
                  <c:v>3.3</c:v>
                </c:pt>
                <c:pt idx="36885">
                  <c:v>2.9</c:v>
                </c:pt>
                <c:pt idx="36886">
                  <c:v>4.9000000000000004</c:v>
                </c:pt>
                <c:pt idx="36887">
                  <c:v>3.2</c:v>
                </c:pt>
                <c:pt idx="36888">
                  <c:v>1.9</c:v>
                </c:pt>
                <c:pt idx="36889">
                  <c:v>1.6</c:v>
                </c:pt>
                <c:pt idx="36890">
                  <c:v>4.2</c:v>
                </c:pt>
                <c:pt idx="36891">
                  <c:v>3.4</c:v>
                </c:pt>
                <c:pt idx="36892">
                  <c:v>1.5</c:v>
                </c:pt>
                <c:pt idx="36893">
                  <c:v>2.8</c:v>
                </c:pt>
                <c:pt idx="36894">
                  <c:v>4.7</c:v>
                </c:pt>
                <c:pt idx="36895">
                  <c:v>4.8</c:v>
                </c:pt>
                <c:pt idx="36896">
                  <c:v>1.7</c:v>
                </c:pt>
                <c:pt idx="36897">
                  <c:v>1.9</c:v>
                </c:pt>
                <c:pt idx="36898">
                  <c:v>1.5</c:v>
                </c:pt>
                <c:pt idx="36899">
                  <c:v>4.5</c:v>
                </c:pt>
                <c:pt idx="36900">
                  <c:v>1.7</c:v>
                </c:pt>
                <c:pt idx="36901">
                  <c:v>1.9</c:v>
                </c:pt>
                <c:pt idx="36902">
                  <c:v>2.2999999999999998</c:v>
                </c:pt>
                <c:pt idx="36903">
                  <c:v>4.7</c:v>
                </c:pt>
                <c:pt idx="36904">
                  <c:v>3.9</c:v>
                </c:pt>
                <c:pt idx="36905">
                  <c:v>3.7</c:v>
                </c:pt>
                <c:pt idx="36906">
                  <c:v>4.2</c:v>
                </c:pt>
                <c:pt idx="36907">
                  <c:v>3.9</c:v>
                </c:pt>
                <c:pt idx="36908">
                  <c:v>4.0999999999999996</c:v>
                </c:pt>
                <c:pt idx="36909">
                  <c:v>1.8</c:v>
                </c:pt>
                <c:pt idx="36910">
                  <c:v>3.6</c:v>
                </c:pt>
                <c:pt idx="36911">
                  <c:v>4.0999999999999996</c:v>
                </c:pt>
                <c:pt idx="36912">
                  <c:v>3.5</c:v>
                </c:pt>
                <c:pt idx="36913">
                  <c:v>1.5</c:v>
                </c:pt>
                <c:pt idx="36914">
                  <c:v>2.2000000000000002</c:v>
                </c:pt>
                <c:pt idx="36915">
                  <c:v>4.9000000000000004</c:v>
                </c:pt>
                <c:pt idx="36916">
                  <c:v>4</c:v>
                </c:pt>
                <c:pt idx="36917">
                  <c:v>3.9</c:v>
                </c:pt>
                <c:pt idx="36918">
                  <c:v>3.8</c:v>
                </c:pt>
                <c:pt idx="36919">
                  <c:v>1.9</c:v>
                </c:pt>
                <c:pt idx="36920">
                  <c:v>1.5</c:v>
                </c:pt>
                <c:pt idx="36921">
                  <c:v>3</c:v>
                </c:pt>
                <c:pt idx="36922">
                  <c:v>3.1</c:v>
                </c:pt>
                <c:pt idx="36923">
                  <c:v>4.3</c:v>
                </c:pt>
                <c:pt idx="36924">
                  <c:v>2.1</c:v>
                </c:pt>
                <c:pt idx="36925">
                  <c:v>2.5</c:v>
                </c:pt>
                <c:pt idx="36926">
                  <c:v>1.8</c:v>
                </c:pt>
                <c:pt idx="36927">
                  <c:v>2.9</c:v>
                </c:pt>
                <c:pt idx="36928">
                  <c:v>2.4</c:v>
                </c:pt>
                <c:pt idx="36929">
                  <c:v>2.4</c:v>
                </c:pt>
                <c:pt idx="36930">
                  <c:v>2.4</c:v>
                </c:pt>
                <c:pt idx="36931">
                  <c:v>2.2999999999999998</c:v>
                </c:pt>
                <c:pt idx="36932">
                  <c:v>2.6</c:v>
                </c:pt>
                <c:pt idx="36933">
                  <c:v>3.4</c:v>
                </c:pt>
                <c:pt idx="36934">
                  <c:v>3</c:v>
                </c:pt>
                <c:pt idx="36935">
                  <c:v>1.7</c:v>
                </c:pt>
                <c:pt idx="36936">
                  <c:v>3</c:v>
                </c:pt>
                <c:pt idx="36937">
                  <c:v>4.5</c:v>
                </c:pt>
                <c:pt idx="36938">
                  <c:v>1.9</c:v>
                </c:pt>
                <c:pt idx="36939">
                  <c:v>4.8</c:v>
                </c:pt>
                <c:pt idx="36940">
                  <c:v>2.6</c:v>
                </c:pt>
                <c:pt idx="36941">
                  <c:v>1.6</c:v>
                </c:pt>
                <c:pt idx="36942">
                  <c:v>2.4</c:v>
                </c:pt>
                <c:pt idx="36943">
                  <c:v>1.7</c:v>
                </c:pt>
                <c:pt idx="36944">
                  <c:v>3.5</c:v>
                </c:pt>
                <c:pt idx="36945">
                  <c:v>2.6</c:v>
                </c:pt>
                <c:pt idx="36946">
                  <c:v>4.3</c:v>
                </c:pt>
                <c:pt idx="36947">
                  <c:v>4.0999999999999996</c:v>
                </c:pt>
                <c:pt idx="36948">
                  <c:v>3.1</c:v>
                </c:pt>
                <c:pt idx="36949">
                  <c:v>3.5</c:v>
                </c:pt>
                <c:pt idx="36950">
                  <c:v>3.6</c:v>
                </c:pt>
                <c:pt idx="36951">
                  <c:v>2.4</c:v>
                </c:pt>
                <c:pt idx="36952">
                  <c:v>2</c:v>
                </c:pt>
                <c:pt idx="36953">
                  <c:v>2.8</c:v>
                </c:pt>
                <c:pt idx="36954">
                  <c:v>1.8</c:v>
                </c:pt>
                <c:pt idx="36955">
                  <c:v>2.6</c:v>
                </c:pt>
                <c:pt idx="36956">
                  <c:v>3.4</c:v>
                </c:pt>
                <c:pt idx="36957">
                  <c:v>3.4</c:v>
                </c:pt>
                <c:pt idx="36958">
                  <c:v>1.9</c:v>
                </c:pt>
                <c:pt idx="36959">
                  <c:v>1.5</c:v>
                </c:pt>
                <c:pt idx="36960">
                  <c:v>1.8</c:v>
                </c:pt>
                <c:pt idx="36961">
                  <c:v>1.6</c:v>
                </c:pt>
                <c:pt idx="36962">
                  <c:v>2.9</c:v>
                </c:pt>
                <c:pt idx="36963">
                  <c:v>2.9</c:v>
                </c:pt>
                <c:pt idx="36964">
                  <c:v>2.2999999999999998</c:v>
                </c:pt>
                <c:pt idx="36965">
                  <c:v>2.2999999999999998</c:v>
                </c:pt>
                <c:pt idx="36966">
                  <c:v>2.9</c:v>
                </c:pt>
                <c:pt idx="36967">
                  <c:v>1.8</c:v>
                </c:pt>
                <c:pt idx="36968">
                  <c:v>2.2999999999999998</c:v>
                </c:pt>
                <c:pt idx="36969">
                  <c:v>2.9</c:v>
                </c:pt>
                <c:pt idx="36970">
                  <c:v>1.8</c:v>
                </c:pt>
                <c:pt idx="36971">
                  <c:v>4.4000000000000004</c:v>
                </c:pt>
                <c:pt idx="36972">
                  <c:v>3.9</c:v>
                </c:pt>
                <c:pt idx="36973">
                  <c:v>2.8</c:v>
                </c:pt>
                <c:pt idx="36974">
                  <c:v>2</c:v>
                </c:pt>
                <c:pt idx="36975">
                  <c:v>2.2000000000000002</c:v>
                </c:pt>
                <c:pt idx="36976">
                  <c:v>1.9</c:v>
                </c:pt>
                <c:pt idx="36977">
                  <c:v>2.1</c:v>
                </c:pt>
                <c:pt idx="36978">
                  <c:v>3</c:v>
                </c:pt>
                <c:pt idx="36979">
                  <c:v>2.4</c:v>
                </c:pt>
                <c:pt idx="36980">
                  <c:v>4.5999999999999996</c:v>
                </c:pt>
                <c:pt idx="36981">
                  <c:v>4.9000000000000004</c:v>
                </c:pt>
                <c:pt idx="36982">
                  <c:v>3.9</c:v>
                </c:pt>
                <c:pt idx="36983">
                  <c:v>4.3</c:v>
                </c:pt>
                <c:pt idx="36984">
                  <c:v>2.4</c:v>
                </c:pt>
                <c:pt idx="36985">
                  <c:v>3.8</c:v>
                </c:pt>
                <c:pt idx="36986">
                  <c:v>1.7</c:v>
                </c:pt>
                <c:pt idx="36987">
                  <c:v>4.9000000000000004</c:v>
                </c:pt>
                <c:pt idx="36988">
                  <c:v>3.8</c:v>
                </c:pt>
                <c:pt idx="36989">
                  <c:v>2.6</c:v>
                </c:pt>
                <c:pt idx="36990">
                  <c:v>4.2</c:v>
                </c:pt>
                <c:pt idx="36991">
                  <c:v>1.6</c:v>
                </c:pt>
                <c:pt idx="36992">
                  <c:v>2.8</c:v>
                </c:pt>
                <c:pt idx="36993">
                  <c:v>4.5999999999999996</c:v>
                </c:pt>
                <c:pt idx="36994">
                  <c:v>2.4</c:v>
                </c:pt>
                <c:pt idx="36995">
                  <c:v>3.8</c:v>
                </c:pt>
                <c:pt idx="36996">
                  <c:v>2.8</c:v>
                </c:pt>
                <c:pt idx="36997">
                  <c:v>2.9</c:v>
                </c:pt>
                <c:pt idx="36998">
                  <c:v>4.0999999999999996</c:v>
                </c:pt>
                <c:pt idx="36999">
                  <c:v>4.7</c:v>
                </c:pt>
                <c:pt idx="37000">
                  <c:v>2.1</c:v>
                </c:pt>
                <c:pt idx="37001">
                  <c:v>2.5</c:v>
                </c:pt>
                <c:pt idx="37002">
                  <c:v>3.2</c:v>
                </c:pt>
                <c:pt idx="37003">
                  <c:v>3.6</c:v>
                </c:pt>
                <c:pt idx="37004">
                  <c:v>3.1</c:v>
                </c:pt>
                <c:pt idx="37005">
                  <c:v>4.3</c:v>
                </c:pt>
                <c:pt idx="37006">
                  <c:v>4.2</c:v>
                </c:pt>
                <c:pt idx="37007">
                  <c:v>2.9</c:v>
                </c:pt>
                <c:pt idx="37008">
                  <c:v>1.6</c:v>
                </c:pt>
                <c:pt idx="37009">
                  <c:v>2.2000000000000002</c:v>
                </c:pt>
                <c:pt idx="37010">
                  <c:v>3.2</c:v>
                </c:pt>
                <c:pt idx="37011">
                  <c:v>4.7</c:v>
                </c:pt>
                <c:pt idx="37012">
                  <c:v>3.5</c:v>
                </c:pt>
                <c:pt idx="37013">
                  <c:v>3.4</c:v>
                </c:pt>
                <c:pt idx="37014">
                  <c:v>4</c:v>
                </c:pt>
                <c:pt idx="37015">
                  <c:v>2</c:v>
                </c:pt>
                <c:pt idx="37016">
                  <c:v>2</c:v>
                </c:pt>
                <c:pt idx="37017">
                  <c:v>2.7</c:v>
                </c:pt>
                <c:pt idx="37018">
                  <c:v>5</c:v>
                </c:pt>
                <c:pt idx="37019">
                  <c:v>4.5999999999999996</c:v>
                </c:pt>
                <c:pt idx="37020">
                  <c:v>3.9</c:v>
                </c:pt>
                <c:pt idx="37021">
                  <c:v>2.9</c:v>
                </c:pt>
                <c:pt idx="37022">
                  <c:v>3.4</c:v>
                </c:pt>
                <c:pt idx="37023">
                  <c:v>2.6</c:v>
                </c:pt>
                <c:pt idx="37024">
                  <c:v>3.9</c:v>
                </c:pt>
                <c:pt idx="37025">
                  <c:v>3</c:v>
                </c:pt>
                <c:pt idx="37026">
                  <c:v>1.9</c:v>
                </c:pt>
                <c:pt idx="37027">
                  <c:v>2.2999999999999998</c:v>
                </c:pt>
                <c:pt idx="37028">
                  <c:v>3.6</c:v>
                </c:pt>
                <c:pt idx="37029">
                  <c:v>3.9</c:v>
                </c:pt>
                <c:pt idx="37030">
                  <c:v>1.8</c:v>
                </c:pt>
                <c:pt idx="37031">
                  <c:v>4.3</c:v>
                </c:pt>
                <c:pt idx="37032">
                  <c:v>4.4000000000000004</c:v>
                </c:pt>
                <c:pt idx="37033">
                  <c:v>4</c:v>
                </c:pt>
                <c:pt idx="37034">
                  <c:v>3.9</c:v>
                </c:pt>
                <c:pt idx="37035">
                  <c:v>2.2999999999999998</c:v>
                </c:pt>
                <c:pt idx="37036">
                  <c:v>4.7</c:v>
                </c:pt>
                <c:pt idx="37037">
                  <c:v>2.4</c:v>
                </c:pt>
                <c:pt idx="37038">
                  <c:v>2.1</c:v>
                </c:pt>
                <c:pt idx="37039">
                  <c:v>3.7</c:v>
                </c:pt>
                <c:pt idx="37040">
                  <c:v>2.8</c:v>
                </c:pt>
                <c:pt idx="37041">
                  <c:v>4.8</c:v>
                </c:pt>
                <c:pt idx="37042">
                  <c:v>3.1</c:v>
                </c:pt>
                <c:pt idx="37043">
                  <c:v>2.1</c:v>
                </c:pt>
                <c:pt idx="37044">
                  <c:v>4.9000000000000004</c:v>
                </c:pt>
                <c:pt idx="37045">
                  <c:v>3.3</c:v>
                </c:pt>
                <c:pt idx="37046">
                  <c:v>3.3</c:v>
                </c:pt>
                <c:pt idx="37047">
                  <c:v>2.9</c:v>
                </c:pt>
                <c:pt idx="37048">
                  <c:v>4.4000000000000004</c:v>
                </c:pt>
                <c:pt idx="37049">
                  <c:v>2.5</c:v>
                </c:pt>
                <c:pt idx="37050">
                  <c:v>1.5</c:v>
                </c:pt>
                <c:pt idx="37051">
                  <c:v>3.2</c:v>
                </c:pt>
                <c:pt idx="37052">
                  <c:v>4.7</c:v>
                </c:pt>
                <c:pt idx="37053">
                  <c:v>2.5</c:v>
                </c:pt>
                <c:pt idx="37054">
                  <c:v>2.4</c:v>
                </c:pt>
                <c:pt idx="37055">
                  <c:v>4.0999999999999996</c:v>
                </c:pt>
                <c:pt idx="37056">
                  <c:v>4.2</c:v>
                </c:pt>
                <c:pt idx="37057">
                  <c:v>3</c:v>
                </c:pt>
                <c:pt idx="37058">
                  <c:v>4.4000000000000004</c:v>
                </c:pt>
                <c:pt idx="37059">
                  <c:v>2.1</c:v>
                </c:pt>
                <c:pt idx="37060">
                  <c:v>2.8</c:v>
                </c:pt>
                <c:pt idx="37061">
                  <c:v>2.9</c:v>
                </c:pt>
                <c:pt idx="37062">
                  <c:v>2.6</c:v>
                </c:pt>
                <c:pt idx="37063">
                  <c:v>2.2999999999999998</c:v>
                </c:pt>
                <c:pt idx="37064">
                  <c:v>2.7</c:v>
                </c:pt>
                <c:pt idx="37065">
                  <c:v>1.6</c:v>
                </c:pt>
                <c:pt idx="37066">
                  <c:v>4</c:v>
                </c:pt>
                <c:pt idx="37067">
                  <c:v>3.9</c:v>
                </c:pt>
                <c:pt idx="37068">
                  <c:v>3.1</c:v>
                </c:pt>
                <c:pt idx="37069">
                  <c:v>2.6</c:v>
                </c:pt>
                <c:pt idx="37070">
                  <c:v>3</c:v>
                </c:pt>
                <c:pt idx="37071">
                  <c:v>4.8</c:v>
                </c:pt>
                <c:pt idx="37072">
                  <c:v>3.6</c:v>
                </c:pt>
                <c:pt idx="37073">
                  <c:v>4.0999999999999996</c:v>
                </c:pt>
                <c:pt idx="37074">
                  <c:v>2.2999999999999998</c:v>
                </c:pt>
                <c:pt idx="37075">
                  <c:v>1.8</c:v>
                </c:pt>
                <c:pt idx="37076">
                  <c:v>1.8</c:v>
                </c:pt>
                <c:pt idx="37077">
                  <c:v>3.2</c:v>
                </c:pt>
                <c:pt idx="37078">
                  <c:v>4</c:v>
                </c:pt>
                <c:pt idx="37079">
                  <c:v>4.2</c:v>
                </c:pt>
                <c:pt idx="37080">
                  <c:v>4</c:v>
                </c:pt>
                <c:pt idx="37081">
                  <c:v>4.7</c:v>
                </c:pt>
                <c:pt idx="37082">
                  <c:v>1.7</c:v>
                </c:pt>
                <c:pt idx="37083">
                  <c:v>4.5</c:v>
                </c:pt>
                <c:pt idx="37084">
                  <c:v>3.8</c:v>
                </c:pt>
                <c:pt idx="37085">
                  <c:v>2.1</c:v>
                </c:pt>
                <c:pt idx="37086">
                  <c:v>3.9</c:v>
                </c:pt>
                <c:pt idx="37087">
                  <c:v>3.3</c:v>
                </c:pt>
                <c:pt idx="37088">
                  <c:v>2.8</c:v>
                </c:pt>
                <c:pt idx="37089">
                  <c:v>2.4</c:v>
                </c:pt>
                <c:pt idx="37090">
                  <c:v>3.1</c:v>
                </c:pt>
                <c:pt idx="37091">
                  <c:v>2.2999999999999998</c:v>
                </c:pt>
                <c:pt idx="37092">
                  <c:v>1.8</c:v>
                </c:pt>
                <c:pt idx="37093">
                  <c:v>4.5</c:v>
                </c:pt>
                <c:pt idx="37094">
                  <c:v>3.6</c:v>
                </c:pt>
                <c:pt idx="37095">
                  <c:v>2.8</c:v>
                </c:pt>
                <c:pt idx="37096">
                  <c:v>3.1</c:v>
                </c:pt>
                <c:pt idx="37097">
                  <c:v>4.5</c:v>
                </c:pt>
                <c:pt idx="37098">
                  <c:v>2.6</c:v>
                </c:pt>
                <c:pt idx="37099">
                  <c:v>2.8</c:v>
                </c:pt>
                <c:pt idx="37100">
                  <c:v>4.2</c:v>
                </c:pt>
                <c:pt idx="37101">
                  <c:v>2.2000000000000002</c:v>
                </c:pt>
                <c:pt idx="37102">
                  <c:v>3.8</c:v>
                </c:pt>
                <c:pt idx="37103">
                  <c:v>3</c:v>
                </c:pt>
                <c:pt idx="37104">
                  <c:v>3.3</c:v>
                </c:pt>
                <c:pt idx="37105">
                  <c:v>4.3</c:v>
                </c:pt>
                <c:pt idx="37106">
                  <c:v>5</c:v>
                </c:pt>
                <c:pt idx="37107">
                  <c:v>4.4000000000000004</c:v>
                </c:pt>
                <c:pt idx="37108">
                  <c:v>2.1</c:v>
                </c:pt>
                <c:pt idx="37109">
                  <c:v>2.2999999999999998</c:v>
                </c:pt>
                <c:pt idx="37110">
                  <c:v>2.9</c:v>
                </c:pt>
                <c:pt idx="37111">
                  <c:v>4</c:v>
                </c:pt>
                <c:pt idx="37112">
                  <c:v>3.3</c:v>
                </c:pt>
                <c:pt idx="37113">
                  <c:v>4.7</c:v>
                </c:pt>
                <c:pt idx="37114">
                  <c:v>1.7</c:v>
                </c:pt>
                <c:pt idx="37115">
                  <c:v>2.4</c:v>
                </c:pt>
                <c:pt idx="37116">
                  <c:v>2.2999999999999998</c:v>
                </c:pt>
                <c:pt idx="37117">
                  <c:v>4.0999999999999996</c:v>
                </c:pt>
                <c:pt idx="37118">
                  <c:v>3.1</c:v>
                </c:pt>
                <c:pt idx="37119">
                  <c:v>1.6</c:v>
                </c:pt>
                <c:pt idx="37120">
                  <c:v>4.2</c:v>
                </c:pt>
                <c:pt idx="37121">
                  <c:v>2.8</c:v>
                </c:pt>
                <c:pt idx="37122">
                  <c:v>2.4</c:v>
                </c:pt>
                <c:pt idx="37123">
                  <c:v>2.1</c:v>
                </c:pt>
                <c:pt idx="37124">
                  <c:v>4.8</c:v>
                </c:pt>
                <c:pt idx="37125">
                  <c:v>4.8</c:v>
                </c:pt>
                <c:pt idx="37126">
                  <c:v>1.8</c:v>
                </c:pt>
                <c:pt idx="37127">
                  <c:v>2.2999999999999998</c:v>
                </c:pt>
                <c:pt idx="37128">
                  <c:v>3.8</c:v>
                </c:pt>
                <c:pt idx="37129">
                  <c:v>3.8</c:v>
                </c:pt>
                <c:pt idx="37130">
                  <c:v>3</c:v>
                </c:pt>
                <c:pt idx="37131">
                  <c:v>3.5</c:v>
                </c:pt>
                <c:pt idx="37132">
                  <c:v>4</c:v>
                </c:pt>
                <c:pt idx="37133">
                  <c:v>4.8</c:v>
                </c:pt>
                <c:pt idx="37134">
                  <c:v>4</c:v>
                </c:pt>
                <c:pt idx="37135">
                  <c:v>1.9</c:v>
                </c:pt>
                <c:pt idx="37136">
                  <c:v>4</c:v>
                </c:pt>
                <c:pt idx="37137">
                  <c:v>1.7</c:v>
                </c:pt>
                <c:pt idx="37138">
                  <c:v>3.3</c:v>
                </c:pt>
                <c:pt idx="37139">
                  <c:v>3.3</c:v>
                </c:pt>
                <c:pt idx="37140">
                  <c:v>4.2</c:v>
                </c:pt>
                <c:pt idx="37141">
                  <c:v>1.5</c:v>
                </c:pt>
                <c:pt idx="37142">
                  <c:v>4.5999999999999996</c:v>
                </c:pt>
                <c:pt idx="37143">
                  <c:v>3.8</c:v>
                </c:pt>
                <c:pt idx="37144">
                  <c:v>1.6</c:v>
                </c:pt>
                <c:pt idx="37145">
                  <c:v>2.1</c:v>
                </c:pt>
                <c:pt idx="37146">
                  <c:v>1.6</c:v>
                </c:pt>
                <c:pt idx="37147">
                  <c:v>4.2</c:v>
                </c:pt>
                <c:pt idx="37148">
                  <c:v>2.1</c:v>
                </c:pt>
                <c:pt idx="37149">
                  <c:v>1.7</c:v>
                </c:pt>
                <c:pt idx="37150">
                  <c:v>2</c:v>
                </c:pt>
                <c:pt idx="37151">
                  <c:v>3.5</c:v>
                </c:pt>
                <c:pt idx="37152">
                  <c:v>3.2</c:v>
                </c:pt>
                <c:pt idx="37153">
                  <c:v>2.4</c:v>
                </c:pt>
                <c:pt idx="37154">
                  <c:v>4.8</c:v>
                </c:pt>
                <c:pt idx="37155">
                  <c:v>4.5</c:v>
                </c:pt>
                <c:pt idx="37156">
                  <c:v>2.6</c:v>
                </c:pt>
                <c:pt idx="37157">
                  <c:v>3.2</c:v>
                </c:pt>
                <c:pt idx="37158">
                  <c:v>3.3</c:v>
                </c:pt>
                <c:pt idx="37159">
                  <c:v>4.0999999999999996</c:v>
                </c:pt>
                <c:pt idx="37160">
                  <c:v>3</c:v>
                </c:pt>
                <c:pt idx="37161">
                  <c:v>3.4</c:v>
                </c:pt>
                <c:pt idx="37162">
                  <c:v>2.9</c:v>
                </c:pt>
                <c:pt idx="37163">
                  <c:v>4.2</c:v>
                </c:pt>
                <c:pt idx="37164">
                  <c:v>3.4</c:v>
                </c:pt>
                <c:pt idx="37165">
                  <c:v>4.4000000000000004</c:v>
                </c:pt>
                <c:pt idx="37166">
                  <c:v>1.7</c:v>
                </c:pt>
                <c:pt idx="37167">
                  <c:v>4.7</c:v>
                </c:pt>
                <c:pt idx="37168">
                  <c:v>4.4000000000000004</c:v>
                </c:pt>
                <c:pt idx="37169">
                  <c:v>4.4000000000000004</c:v>
                </c:pt>
                <c:pt idx="37170">
                  <c:v>2</c:v>
                </c:pt>
                <c:pt idx="37171">
                  <c:v>2.4</c:v>
                </c:pt>
                <c:pt idx="37172">
                  <c:v>4.9000000000000004</c:v>
                </c:pt>
                <c:pt idx="37173">
                  <c:v>4.8</c:v>
                </c:pt>
                <c:pt idx="37174">
                  <c:v>2.2999999999999998</c:v>
                </c:pt>
                <c:pt idx="37175">
                  <c:v>3</c:v>
                </c:pt>
                <c:pt idx="37176">
                  <c:v>2</c:v>
                </c:pt>
                <c:pt idx="37177">
                  <c:v>2.4</c:v>
                </c:pt>
                <c:pt idx="37178">
                  <c:v>2.1</c:v>
                </c:pt>
                <c:pt idx="37179">
                  <c:v>1.8</c:v>
                </c:pt>
                <c:pt idx="37180">
                  <c:v>3.5</c:v>
                </c:pt>
                <c:pt idx="37181">
                  <c:v>2.2999999999999998</c:v>
                </c:pt>
                <c:pt idx="37182">
                  <c:v>5</c:v>
                </c:pt>
                <c:pt idx="37183">
                  <c:v>3.3</c:v>
                </c:pt>
                <c:pt idx="37184">
                  <c:v>2.8</c:v>
                </c:pt>
                <c:pt idx="37185">
                  <c:v>4.7</c:v>
                </c:pt>
                <c:pt idx="37186">
                  <c:v>3.7</c:v>
                </c:pt>
                <c:pt idx="37187">
                  <c:v>1.9</c:v>
                </c:pt>
                <c:pt idx="37188">
                  <c:v>3.2</c:v>
                </c:pt>
                <c:pt idx="37189">
                  <c:v>3</c:v>
                </c:pt>
                <c:pt idx="37190">
                  <c:v>4.2</c:v>
                </c:pt>
                <c:pt idx="37191">
                  <c:v>3.9</c:v>
                </c:pt>
                <c:pt idx="37192">
                  <c:v>2.8</c:v>
                </c:pt>
                <c:pt idx="37193">
                  <c:v>3.1</c:v>
                </c:pt>
                <c:pt idx="37194">
                  <c:v>3.3</c:v>
                </c:pt>
                <c:pt idx="37195">
                  <c:v>3</c:v>
                </c:pt>
                <c:pt idx="37196">
                  <c:v>1.9</c:v>
                </c:pt>
                <c:pt idx="37197">
                  <c:v>4.7</c:v>
                </c:pt>
                <c:pt idx="37198">
                  <c:v>3.9</c:v>
                </c:pt>
                <c:pt idx="37199">
                  <c:v>3.1</c:v>
                </c:pt>
                <c:pt idx="37200">
                  <c:v>3.5</c:v>
                </c:pt>
                <c:pt idx="37201">
                  <c:v>2.2000000000000002</c:v>
                </c:pt>
                <c:pt idx="37202">
                  <c:v>3.4</c:v>
                </c:pt>
                <c:pt idx="37203">
                  <c:v>4.0999999999999996</c:v>
                </c:pt>
                <c:pt idx="37204">
                  <c:v>3.4</c:v>
                </c:pt>
                <c:pt idx="37205">
                  <c:v>3.2</c:v>
                </c:pt>
                <c:pt idx="37206">
                  <c:v>3.1</c:v>
                </c:pt>
                <c:pt idx="37207">
                  <c:v>4.2</c:v>
                </c:pt>
                <c:pt idx="37208">
                  <c:v>4.0999999999999996</c:v>
                </c:pt>
                <c:pt idx="37209">
                  <c:v>4.0999999999999996</c:v>
                </c:pt>
                <c:pt idx="37210">
                  <c:v>2.4</c:v>
                </c:pt>
                <c:pt idx="37211">
                  <c:v>3.7</c:v>
                </c:pt>
                <c:pt idx="37212">
                  <c:v>4.2</c:v>
                </c:pt>
                <c:pt idx="37213">
                  <c:v>3.5</c:v>
                </c:pt>
                <c:pt idx="37214">
                  <c:v>4.2</c:v>
                </c:pt>
                <c:pt idx="37215">
                  <c:v>4.5</c:v>
                </c:pt>
                <c:pt idx="37216">
                  <c:v>2.1</c:v>
                </c:pt>
                <c:pt idx="37217">
                  <c:v>2.6</c:v>
                </c:pt>
                <c:pt idx="37218">
                  <c:v>3.6</c:v>
                </c:pt>
                <c:pt idx="37219">
                  <c:v>2.5</c:v>
                </c:pt>
                <c:pt idx="37220">
                  <c:v>4.8</c:v>
                </c:pt>
                <c:pt idx="37221">
                  <c:v>2.2000000000000002</c:v>
                </c:pt>
                <c:pt idx="37222">
                  <c:v>2.7</c:v>
                </c:pt>
                <c:pt idx="37223">
                  <c:v>5</c:v>
                </c:pt>
                <c:pt idx="37224">
                  <c:v>2.2000000000000002</c:v>
                </c:pt>
                <c:pt idx="37225">
                  <c:v>3.1</c:v>
                </c:pt>
                <c:pt idx="37226">
                  <c:v>2.6</c:v>
                </c:pt>
                <c:pt idx="37227">
                  <c:v>4.3</c:v>
                </c:pt>
                <c:pt idx="37228">
                  <c:v>2.6</c:v>
                </c:pt>
                <c:pt idx="37229">
                  <c:v>2.1</c:v>
                </c:pt>
                <c:pt idx="37230">
                  <c:v>4.8</c:v>
                </c:pt>
                <c:pt idx="37231">
                  <c:v>2.6</c:v>
                </c:pt>
                <c:pt idx="37232">
                  <c:v>4.0999999999999996</c:v>
                </c:pt>
                <c:pt idx="37233">
                  <c:v>2.5</c:v>
                </c:pt>
                <c:pt idx="37234">
                  <c:v>2.1</c:v>
                </c:pt>
                <c:pt idx="37235">
                  <c:v>4.3</c:v>
                </c:pt>
                <c:pt idx="37236">
                  <c:v>1.7</c:v>
                </c:pt>
                <c:pt idx="37237">
                  <c:v>2.7</c:v>
                </c:pt>
                <c:pt idx="37238">
                  <c:v>4.2</c:v>
                </c:pt>
                <c:pt idx="37239">
                  <c:v>3.3</c:v>
                </c:pt>
                <c:pt idx="37240">
                  <c:v>3.9</c:v>
                </c:pt>
                <c:pt idx="37241">
                  <c:v>1.7</c:v>
                </c:pt>
                <c:pt idx="37242">
                  <c:v>4.0999999999999996</c:v>
                </c:pt>
                <c:pt idx="37243">
                  <c:v>2.1</c:v>
                </c:pt>
                <c:pt idx="37244">
                  <c:v>4.3</c:v>
                </c:pt>
                <c:pt idx="37245">
                  <c:v>3.5</c:v>
                </c:pt>
                <c:pt idx="37246">
                  <c:v>4.0999999999999996</c:v>
                </c:pt>
                <c:pt idx="37247">
                  <c:v>2.2000000000000002</c:v>
                </c:pt>
                <c:pt idx="37248">
                  <c:v>2.9</c:v>
                </c:pt>
                <c:pt idx="37249">
                  <c:v>4.3</c:v>
                </c:pt>
                <c:pt idx="37250">
                  <c:v>4.7</c:v>
                </c:pt>
                <c:pt idx="37251">
                  <c:v>2.2999999999999998</c:v>
                </c:pt>
                <c:pt idx="37252">
                  <c:v>4.3</c:v>
                </c:pt>
                <c:pt idx="37253">
                  <c:v>1.9</c:v>
                </c:pt>
                <c:pt idx="37254">
                  <c:v>3</c:v>
                </c:pt>
                <c:pt idx="37255">
                  <c:v>4.8</c:v>
                </c:pt>
                <c:pt idx="37256">
                  <c:v>4.8</c:v>
                </c:pt>
                <c:pt idx="37257">
                  <c:v>2.5</c:v>
                </c:pt>
                <c:pt idx="37258">
                  <c:v>2.2000000000000002</c:v>
                </c:pt>
                <c:pt idx="37259">
                  <c:v>2</c:v>
                </c:pt>
                <c:pt idx="37260">
                  <c:v>3.2</c:v>
                </c:pt>
                <c:pt idx="37261">
                  <c:v>1.8</c:v>
                </c:pt>
                <c:pt idx="37262">
                  <c:v>2.7</c:v>
                </c:pt>
                <c:pt idx="37263">
                  <c:v>1.6</c:v>
                </c:pt>
                <c:pt idx="37264">
                  <c:v>2.4</c:v>
                </c:pt>
                <c:pt idx="37265">
                  <c:v>4.7</c:v>
                </c:pt>
                <c:pt idx="37266">
                  <c:v>3.1</c:v>
                </c:pt>
                <c:pt idx="37267">
                  <c:v>1.8</c:v>
                </c:pt>
                <c:pt idx="37268">
                  <c:v>3.8</c:v>
                </c:pt>
                <c:pt idx="37269">
                  <c:v>4.8</c:v>
                </c:pt>
                <c:pt idx="37270">
                  <c:v>3.1</c:v>
                </c:pt>
                <c:pt idx="37271">
                  <c:v>3.7</c:v>
                </c:pt>
                <c:pt idx="37272">
                  <c:v>4.7</c:v>
                </c:pt>
                <c:pt idx="37273">
                  <c:v>3</c:v>
                </c:pt>
                <c:pt idx="37274">
                  <c:v>3.8</c:v>
                </c:pt>
                <c:pt idx="37275">
                  <c:v>3</c:v>
                </c:pt>
                <c:pt idx="37276">
                  <c:v>4.9000000000000004</c:v>
                </c:pt>
                <c:pt idx="37277">
                  <c:v>3.3</c:v>
                </c:pt>
                <c:pt idx="37278">
                  <c:v>4.5999999999999996</c:v>
                </c:pt>
                <c:pt idx="37279">
                  <c:v>3.3</c:v>
                </c:pt>
                <c:pt idx="37280">
                  <c:v>3.8</c:v>
                </c:pt>
                <c:pt idx="37281">
                  <c:v>2.9</c:v>
                </c:pt>
                <c:pt idx="37282">
                  <c:v>4.7</c:v>
                </c:pt>
                <c:pt idx="37283">
                  <c:v>3.8</c:v>
                </c:pt>
                <c:pt idx="37284">
                  <c:v>1.6</c:v>
                </c:pt>
                <c:pt idx="37285">
                  <c:v>1.6</c:v>
                </c:pt>
                <c:pt idx="37286">
                  <c:v>3.9</c:v>
                </c:pt>
                <c:pt idx="37287">
                  <c:v>1.9</c:v>
                </c:pt>
                <c:pt idx="37288">
                  <c:v>4</c:v>
                </c:pt>
                <c:pt idx="37289">
                  <c:v>2.6</c:v>
                </c:pt>
                <c:pt idx="37290">
                  <c:v>3.4</c:v>
                </c:pt>
                <c:pt idx="37291">
                  <c:v>2.1</c:v>
                </c:pt>
                <c:pt idx="37292">
                  <c:v>2.4</c:v>
                </c:pt>
                <c:pt idx="37293">
                  <c:v>3</c:v>
                </c:pt>
                <c:pt idx="37294">
                  <c:v>3.8</c:v>
                </c:pt>
                <c:pt idx="37295">
                  <c:v>2</c:v>
                </c:pt>
                <c:pt idx="37296">
                  <c:v>2.5</c:v>
                </c:pt>
                <c:pt idx="37297">
                  <c:v>2.2000000000000002</c:v>
                </c:pt>
                <c:pt idx="37298">
                  <c:v>4.5</c:v>
                </c:pt>
                <c:pt idx="37299">
                  <c:v>3.8</c:v>
                </c:pt>
                <c:pt idx="37300">
                  <c:v>3.1</c:v>
                </c:pt>
                <c:pt idx="37301">
                  <c:v>4.8</c:v>
                </c:pt>
                <c:pt idx="37302">
                  <c:v>4.0999999999999996</c:v>
                </c:pt>
                <c:pt idx="37303">
                  <c:v>4.8</c:v>
                </c:pt>
                <c:pt idx="37304">
                  <c:v>3.6</c:v>
                </c:pt>
                <c:pt idx="37305">
                  <c:v>2</c:v>
                </c:pt>
                <c:pt idx="37306">
                  <c:v>3.9</c:v>
                </c:pt>
                <c:pt idx="37307">
                  <c:v>2.2000000000000002</c:v>
                </c:pt>
                <c:pt idx="37308">
                  <c:v>2.7</c:v>
                </c:pt>
                <c:pt idx="37309">
                  <c:v>3.3</c:v>
                </c:pt>
                <c:pt idx="37310">
                  <c:v>2.1</c:v>
                </c:pt>
                <c:pt idx="37311">
                  <c:v>1.6</c:v>
                </c:pt>
                <c:pt idx="37312">
                  <c:v>2.6</c:v>
                </c:pt>
                <c:pt idx="37313">
                  <c:v>4.4000000000000004</c:v>
                </c:pt>
                <c:pt idx="37314">
                  <c:v>1.6</c:v>
                </c:pt>
                <c:pt idx="37315">
                  <c:v>1.9</c:v>
                </c:pt>
                <c:pt idx="37316">
                  <c:v>4.3</c:v>
                </c:pt>
                <c:pt idx="37317">
                  <c:v>2.6</c:v>
                </c:pt>
                <c:pt idx="37318">
                  <c:v>4.8</c:v>
                </c:pt>
                <c:pt idx="37319">
                  <c:v>2.8</c:v>
                </c:pt>
                <c:pt idx="37320">
                  <c:v>4.3</c:v>
                </c:pt>
                <c:pt idx="37321">
                  <c:v>2.4</c:v>
                </c:pt>
                <c:pt idx="37322">
                  <c:v>1.7</c:v>
                </c:pt>
                <c:pt idx="37323">
                  <c:v>4.5999999999999996</c:v>
                </c:pt>
                <c:pt idx="37324">
                  <c:v>4.7</c:v>
                </c:pt>
                <c:pt idx="37325">
                  <c:v>4</c:v>
                </c:pt>
                <c:pt idx="37326">
                  <c:v>4.2</c:v>
                </c:pt>
                <c:pt idx="37327">
                  <c:v>1.5</c:v>
                </c:pt>
                <c:pt idx="37328">
                  <c:v>4.0999999999999996</c:v>
                </c:pt>
                <c:pt idx="37329">
                  <c:v>3.2</c:v>
                </c:pt>
                <c:pt idx="37330">
                  <c:v>3.1</c:v>
                </c:pt>
                <c:pt idx="37331">
                  <c:v>3.4</c:v>
                </c:pt>
                <c:pt idx="37332">
                  <c:v>2.4</c:v>
                </c:pt>
                <c:pt idx="37333">
                  <c:v>3.9</c:v>
                </c:pt>
                <c:pt idx="37334">
                  <c:v>2.5</c:v>
                </c:pt>
                <c:pt idx="37335">
                  <c:v>3.5</c:v>
                </c:pt>
                <c:pt idx="37336">
                  <c:v>2</c:v>
                </c:pt>
                <c:pt idx="37337">
                  <c:v>3.9</c:v>
                </c:pt>
                <c:pt idx="37338">
                  <c:v>2.2000000000000002</c:v>
                </c:pt>
                <c:pt idx="37339">
                  <c:v>2.1</c:v>
                </c:pt>
                <c:pt idx="37340">
                  <c:v>1.6</c:v>
                </c:pt>
                <c:pt idx="37341">
                  <c:v>1.9</c:v>
                </c:pt>
                <c:pt idx="37342">
                  <c:v>2.2999999999999998</c:v>
                </c:pt>
                <c:pt idx="37343">
                  <c:v>2.2999999999999998</c:v>
                </c:pt>
                <c:pt idx="37344">
                  <c:v>2.6</c:v>
                </c:pt>
                <c:pt idx="37345">
                  <c:v>1.7</c:v>
                </c:pt>
                <c:pt idx="37346">
                  <c:v>4.8</c:v>
                </c:pt>
                <c:pt idx="37347">
                  <c:v>1.9</c:v>
                </c:pt>
                <c:pt idx="37348">
                  <c:v>4</c:v>
                </c:pt>
                <c:pt idx="37349">
                  <c:v>3.4</c:v>
                </c:pt>
                <c:pt idx="37350">
                  <c:v>3.4</c:v>
                </c:pt>
                <c:pt idx="37351">
                  <c:v>1.9</c:v>
                </c:pt>
                <c:pt idx="37352">
                  <c:v>2.4</c:v>
                </c:pt>
                <c:pt idx="37353">
                  <c:v>4.2</c:v>
                </c:pt>
                <c:pt idx="37354">
                  <c:v>3.1</c:v>
                </c:pt>
                <c:pt idx="37355">
                  <c:v>3.1</c:v>
                </c:pt>
                <c:pt idx="37356">
                  <c:v>3.4</c:v>
                </c:pt>
                <c:pt idx="37357">
                  <c:v>3</c:v>
                </c:pt>
                <c:pt idx="37358">
                  <c:v>4.3</c:v>
                </c:pt>
                <c:pt idx="37359">
                  <c:v>4.0999999999999996</c:v>
                </c:pt>
                <c:pt idx="37360">
                  <c:v>2.6</c:v>
                </c:pt>
                <c:pt idx="37361">
                  <c:v>4.3</c:v>
                </c:pt>
                <c:pt idx="37362">
                  <c:v>3.3</c:v>
                </c:pt>
                <c:pt idx="37363">
                  <c:v>3.7</c:v>
                </c:pt>
                <c:pt idx="37364">
                  <c:v>4.5</c:v>
                </c:pt>
                <c:pt idx="37365">
                  <c:v>3.2</c:v>
                </c:pt>
                <c:pt idx="37366">
                  <c:v>4.0999999999999996</c:v>
                </c:pt>
                <c:pt idx="37367">
                  <c:v>3.7</c:v>
                </c:pt>
                <c:pt idx="37368">
                  <c:v>3</c:v>
                </c:pt>
                <c:pt idx="37369">
                  <c:v>4.3</c:v>
                </c:pt>
                <c:pt idx="37370">
                  <c:v>1.9</c:v>
                </c:pt>
                <c:pt idx="37371">
                  <c:v>3.5</c:v>
                </c:pt>
                <c:pt idx="37372">
                  <c:v>1.7</c:v>
                </c:pt>
                <c:pt idx="37373">
                  <c:v>2</c:v>
                </c:pt>
                <c:pt idx="37374">
                  <c:v>3.6</c:v>
                </c:pt>
                <c:pt idx="37375">
                  <c:v>2.6</c:v>
                </c:pt>
                <c:pt idx="37376">
                  <c:v>2.4</c:v>
                </c:pt>
                <c:pt idx="37377">
                  <c:v>4.8</c:v>
                </c:pt>
                <c:pt idx="37378">
                  <c:v>2.8</c:v>
                </c:pt>
                <c:pt idx="37379">
                  <c:v>3.5</c:v>
                </c:pt>
                <c:pt idx="37380">
                  <c:v>3.4</c:v>
                </c:pt>
                <c:pt idx="37381">
                  <c:v>1.7</c:v>
                </c:pt>
                <c:pt idx="37382">
                  <c:v>3.9</c:v>
                </c:pt>
                <c:pt idx="37383">
                  <c:v>3.3</c:v>
                </c:pt>
                <c:pt idx="37384">
                  <c:v>2.8</c:v>
                </c:pt>
                <c:pt idx="37385">
                  <c:v>1.7</c:v>
                </c:pt>
                <c:pt idx="37386">
                  <c:v>2.5</c:v>
                </c:pt>
                <c:pt idx="37387">
                  <c:v>4.5999999999999996</c:v>
                </c:pt>
                <c:pt idx="37388">
                  <c:v>2.1</c:v>
                </c:pt>
                <c:pt idx="37389">
                  <c:v>2.2999999999999998</c:v>
                </c:pt>
                <c:pt idx="37390">
                  <c:v>2.2000000000000002</c:v>
                </c:pt>
                <c:pt idx="37391">
                  <c:v>4.5999999999999996</c:v>
                </c:pt>
                <c:pt idx="37392">
                  <c:v>3.9</c:v>
                </c:pt>
                <c:pt idx="37393">
                  <c:v>4.5999999999999996</c:v>
                </c:pt>
                <c:pt idx="37394">
                  <c:v>4.7</c:v>
                </c:pt>
                <c:pt idx="37395">
                  <c:v>4.7</c:v>
                </c:pt>
                <c:pt idx="37396">
                  <c:v>3.2</c:v>
                </c:pt>
                <c:pt idx="37397">
                  <c:v>3.2</c:v>
                </c:pt>
                <c:pt idx="37398">
                  <c:v>4.4000000000000004</c:v>
                </c:pt>
                <c:pt idx="37399">
                  <c:v>2.7</c:v>
                </c:pt>
                <c:pt idx="37400">
                  <c:v>1.6</c:v>
                </c:pt>
                <c:pt idx="37401">
                  <c:v>2.7</c:v>
                </c:pt>
                <c:pt idx="37402">
                  <c:v>4</c:v>
                </c:pt>
                <c:pt idx="37403">
                  <c:v>1.9</c:v>
                </c:pt>
                <c:pt idx="37404">
                  <c:v>4.2</c:v>
                </c:pt>
                <c:pt idx="37405">
                  <c:v>4.4000000000000004</c:v>
                </c:pt>
                <c:pt idx="37406">
                  <c:v>1.9</c:v>
                </c:pt>
                <c:pt idx="37407">
                  <c:v>1.8</c:v>
                </c:pt>
                <c:pt idx="37408">
                  <c:v>2.2000000000000002</c:v>
                </c:pt>
                <c:pt idx="37409">
                  <c:v>2.7</c:v>
                </c:pt>
                <c:pt idx="37410">
                  <c:v>3.4</c:v>
                </c:pt>
                <c:pt idx="37411">
                  <c:v>3.2</c:v>
                </c:pt>
                <c:pt idx="37412">
                  <c:v>4.5</c:v>
                </c:pt>
                <c:pt idx="37413">
                  <c:v>2</c:v>
                </c:pt>
                <c:pt idx="37414">
                  <c:v>3.9</c:v>
                </c:pt>
                <c:pt idx="37415">
                  <c:v>3.4</c:v>
                </c:pt>
                <c:pt idx="37416">
                  <c:v>4.0999999999999996</c:v>
                </c:pt>
                <c:pt idx="37417">
                  <c:v>2.7</c:v>
                </c:pt>
                <c:pt idx="37418">
                  <c:v>3.1</c:v>
                </c:pt>
                <c:pt idx="37419">
                  <c:v>1.6</c:v>
                </c:pt>
                <c:pt idx="37420">
                  <c:v>1.9</c:v>
                </c:pt>
                <c:pt idx="37421">
                  <c:v>2.8</c:v>
                </c:pt>
                <c:pt idx="37422">
                  <c:v>3.2</c:v>
                </c:pt>
                <c:pt idx="37423">
                  <c:v>1.8</c:v>
                </c:pt>
                <c:pt idx="37424">
                  <c:v>4.4000000000000004</c:v>
                </c:pt>
                <c:pt idx="37425">
                  <c:v>4.8</c:v>
                </c:pt>
                <c:pt idx="37426">
                  <c:v>3.6</c:v>
                </c:pt>
                <c:pt idx="37427">
                  <c:v>1.7</c:v>
                </c:pt>
                <c:pt idx="37428">
                  <c:v>4.0999999999999996</c:v>
                </c:pt>
                <c:pt idx="37429">
                  <c:v>2.2999999999999998</c:v>
                </c:pt>
                <c:pt idx="37430">
                  <c:v>4.0999999999999996</c:v>
                </c:pt>
                <c:pt idx="37431">
                  <c:v>3</c:v>
                </c:pt>
                <c:pt idx="37432">
                  <c:v>1.7</c:v>
                </c:pt>
                <c:pt idx="37433">
                  <c:v>2.5</c:v>
                </c:pt>
                <c:pt idx="37434">
                  <c:v>3</c:v>
                </c:pt>
                <c:pt idx="37435">
                  <c:v>4.0999999999999996</c:v>
                </c:pt>
                <c:pt idx="37436">
                  <c:v>2</c:v>
                </c:pt>
                <c:pt idx="37437">
                  <c:v>2.5</c:v>
                </c:pt>
                <c:pt idx="37438">
                  <c:v>1.8</c:v>
                </c:pt>
                <c:pt idx="37439">
                  <c:v>3.7</c:v>
                </c:pt>
                <c:pt idx="37440">
                  <c:v>3.2</c:v>
                </c:pt>
                <c:pt idx="37441">
                  <c:v>4.8</c:v>
                </c:pt>
                <c:pt idx="37442">
                  <c:v>4.0999999999999996</c:v>
                </c:pt>
                <c:pt idx="37443">
                  <c:v>4.2</c:v>
                </c:pt>
                <c:pt idx="37444">
                  <c:v>2.1</c:v>
                </c:pt>
                <c:pt idx="37445">
                  <c:v>2.4</c:v>
                </c:pt>
                <c:pt idx="37446">
                  <c:v>3.3</c:v>
                </c:pt>
                <c:pt idx="37447">
                  <c:v>1.5</c:v>
                </c:pt>
                <c:pt idx="37448">
                  <c:v>4.5</c:v>
                </c:pt>
                <c:pt idx="37449">
                  <c:v>4.2</c:v>
                </c:pt>
                <c:pt idx="37450">
                  <c:v>1.7</c:v>
                </c:pt>
                <c:pt idx="37451">
                  <c:v>4.5</c:v>
                </c:pt>
                <c:pt idx="37452">
                  <c:v>1.5</c:v>
                </c:pt>
                <c:pt idx="37453">
                  <c:v>1.9</c:v>
                </c:pt>
                <c:pt idx="37454">
                  <c:v>1.7</c:v>
                </c:pt>
                <c:pt idx="37455">
                  <c:v>3.2</c:v>
                </c:pt>
                <c:pt idx="37456">
                  <c:v>4.2</c:v>
                </c:pt>
                <c:pt idx="37457">
                  <c:v>2.1</c:v>
                </c:pt>
                <c:pt idx="37458">
                  <c:v>4.2</c:v>
                </c:pt>
                <c:pt idx="37459">
                  <c:v>2.1</c:v>
                </c:pt>
                <c:pt idx="37460">
                  <c:v>5</c:v>
                </c:pt>
                <c:pt idx="37461">
                  <c:v>4.5</c:v>
                </c:pt>
                <c:pt idx="37462">
                  <c:v>4.0999999999999996</c:v>
                </c:pt>
                <c:pt idx="37463">
                  <c:v>3.6</c:v>
                </c:pt>
                <c:pt idx="37464">
                  <c:v>2.2999999999999998</c:v>
                </c:pt>
                <c:pt idx="37465">
                  <c:v>1.9</c:v>
                </c:pt>
                <c:pt idx="37466">
                  <c:v>3.1</c:v>
                </c:pt>
                <c:pt idx="37467">
                  <c:v>2.9</c:v>
                </c:pt>
                <c:pt idx="37468">
                  <c:v>3.9</c:v>
                </c:pt>
                <c:pt idx="37469">
                  <c:v>2.1</c:v>
                </c:pt>
                <c:pt idx="37470">
                  <c:v>3.5</c:v>
                </c:pt>
                <c:pt idx="37471">
                  <c:v>3.9</c:v>
                </c:pt>
                <c:pt idx="37472">
                  <c:v>2.5</c:v>
                </c:pt>
                <c:pt idx="37473">
                  <c:v>4.2</c:v>
                </c:pt>
                <c:pt idx="37474">
                  <c:v>3</c:v>
                </c:pt>
                <c:pt idx="37475">
                  <c:v>2.1</c:v>
                </c:pt>
                <c:pt idx="37476">
                  <c:v>2.2000000000000002</c:v>
                </c:pt>
                <c:pt idx="37477">
                  <c:v>2.5</c:v>
                </c:pt>
                <c:pt idx="37478">
                  <c:v>2.1</c:v>
                </c:pt>
                <c:pt idx="37479">
                  <c:v>3.5</c:v>
                </c:pt>
                <c:pt idx="37480">
                  <c:v>4.8</c:v>
                </c:pt>
                <c:pt idx="37481">
                  <c:v>4.5999999999999996</c:v>
                </c:pt>
                <c:pt idx="37482">
                  <c:v>2.6</c:v>
                </c:pt>
                <c:pt idx="37483">
                  <c:v>4.5</c:v>
                </c:pt>
                <c:pt idx="37484">
                  <c:v>4.8</c:v>
                </c:pt>
                <c:pt idx="37485">
                  <c:v>2.5</c:v>
                </c:pt>
                <c:pt idx="37486">
                  <c:v>4.7</c:v>
                </c:pt>
                <c:pt idx="37487">
                  <c:v>5</c:v>
                </c:pt>
                <c:pt idx="37488">
                  <c:v>4.3</c:v>
                </c:pt>
                <c:pt idx="37489">
                  <c:v>2.9</c:v>
                </c:pt>
                <c:pt idx="37490">
                  <c:v>3.6</c:v>
                </c:pt>
                <c:pt idx="37491">
                  <c:v>2.8</c:v>
                </c:pt>
                <c:pt idx="37492">
                  <c:v>5</c:v>
                </c:pt>
                <c:pt idx="37493">
                  <c:v>1.7</c:v>
                </c:pt>
                <c:pt idx="37494">
                  <c:v>4.5999999999999996</c:v>
                </c:pt>
                <c:pt idx="37495">
                  <c:v>1.8</c:v>
                </c:pt>
                <c:pt idx="37496">
                  <c:v>1.6</c:v>
                </c:pt>
                <c:pt idx="37497">
                  <c:v>4.8</c:v>
                </c:pt>
                <c:pt idx="37498">
                  <c:v>4.5</c:v>
                </c:pt>
                <c:pt idx="37499">
                  <c:v>2.8</c:v>
                </c:pt>
                <c:pt idx="37500">
                  <c:v>4.9000000000000004</c:v>
                </c:pt>
                <c:pt idx="37501">
                  <c:v>4.5</c:v>
                </c:pt>
                <c:pt idx="37502">
                  <c:v>4.7</c:v>
                </c:pt>
                <c:pt idx="37503">
                  <c:v>3.6</c:v>
                </c:pt>
                <c:pt idx="37504">
                  <c:v>4.9000000000000004</c:v>
                </c:pt>
                <c:pt idx="37505">
                  <c:v>4.3</c:v>
                </c:pt>
                <c:pt idx="37506">
                  <c:v>4.8</c:v>
                </c:pt>
                <c:pt idx="37507">
                  <c:v>2.5</c:v>
                </c:pt>
                <c:pt idx="37508">
                  <c:v>3.4</c:v>
                </c:pt>
                <c:pt idx="37509">
                  <c:v>4.5</c:v>
                </c:pt>
                <c:pt idx="37510">
                  <c:v>3.5</c:v>
                </c:pt>
                <c:pt idx="37511">
                  <c:v>4.3</c:v>
                </c:pt>
                <c:pt idx="37512">
                  <c:v>4.9000000000000004</c:v>
                </c:pt>
                <c:pt idx="37513">
                  <c:v>4.3</c:v>
                </c:pt>
                <c:pt idx="37514">
                  <c:v>2.6</c:v>
                </c:pt>
                <c:pt idx="37515">
                  <c:v>1.9</c:v>
                </c:pt>
                <c:pt idx="37516">
                  <c:v>2.5</c:v>
                </c:pt>
                <c:pt idx="37517">
                  <c:v>3.8</c:v>
                </c:pt>
                <c:pt idx="37518">
                  <c:v>1.5</c:v>
                </c:pt>
                <c:pt idx="37519">
                  <c:v>2.2000000000000002</c:v>
                </c:pt>
                <c:pt idx="37520">
                  <c:v>2.6</c:v>
                </c:pt>
                <c:pt idx="37521">
                  <c:v>4.5999999999999996</c:v>
                </c:pt>
                <c:pt idx="37522">
                  <c:v>1.7</c:v>
                </c:pt>
                <c:pt idx="37523">
                  <c:v>1.7</c:v>
                </c:pt>
                <c:pt idx="37524">
                  <c:v>3.4</c:v>
                </c:pt>
                <c:pt idx="37525">
                  <c:v>2.1</c:v>
                </c:pt>
                <c:pt idx="37526">
                  <c:v>2.2999999999999998</c:v>
                </c:pt>
                <c:pt idx="37527">
                  <c:v>2.1</c:v>
                </c:pt>
                <c:pt idx="37528">
                  <c:v>3.5</c:v>
                </c:pt>
                <c:pt idx="37529">
                  <c:v>1.7</c:v>
                </c:pt>
                <c:pt idx="37530">
                  <c:v>4.8</c:v>
                </c:pt>
                <c:pt idx="37531">
                  <c:v>1.9</c:v>
                </c:pt>
                <c:pt idx="37532">
                  <c:v>4.8</c:v>
                </c:pt>
                <c:pt idx="37533">
                  <c:v>4.2</c:v>
                </c:pt>
                <c:pt idx="37534">
                  <c:v>4.4000000000000004</c:v>
                </c:pt>
                <c:pt idx="37535">
                  <c:v>2.1</c:v>
                </c:pt>
                <c:pt idx="37536">
                  <c:v>3.8</c:v>
                </c:pt>
                <c:pt idx="37537">
                  <c:v>4.4000000000000004</c:v>
                </c:pt>
                <c:pt idx="37538">
                  <c:v>3.5</c:v>
                </c:pt>
                <c:pt idx="37539">
                  <c:v>3.4</c:v>
                </c:pt>
                <c:pt idx="37540">
                  <c:v>2.1</c:v>
                </c:pt>
                <c:pt idx="37541">
                  <c:v>2.9</c:v>
                </c:pt>
                <c:pt idx="37542">
                  <c:v>2</c:v>
                </c:pt>
                <c:pt idx="37543">
                  <c:v>4.9000000000000004</c:v>
                </c:pt>
                <c:pt idx="37544">
                  <c:v>3.9</c:v>
                </c:pt>
                <c:pt idx="37545">
                  <c:v>1.7</c:v>
                </c:pt>
                <c:pt idx="37546">
                  <c:v>3.2</c:v>
                </c:pt>
                <c:pt idx="37547">
                  <c:v>3.7</c:v>
                </c:pt>
                <c:pt idx="37548">
                  <c:v>1.8</c:v>
                </c:pt>
                <c:pt idx="37549">
                  <c:v>3.8</c:v>
                </c:pt>
                <c:pt idx="37550">
                  <c:v>2.1</c:v>
                </c:pt>
                <c:pt idx="37551">
                  <c:v>2.9</c:v>
                </c:pt>
                <c:pt idx="37552">
                  <c:v>3.7</c:v>
                </c:pt>
                <c:pt idx="37553">
                  <c:v>2.8</c:v>
                </c:pt>
                <c:pt idx="37554">
                  <c:v>2.8</c:v>
                </c:pt>
                <c:pt idx="37555">
                  <c:v>4.5</c:v>
                </c:pt>
                <c:pt idx="37556">
                  <c:v>2.6</c:v>
                </c:pt>
                <c:pt idx="37557">
                  <c:v>3.8</c:v>
                </c:pt>
                <c:pt idx="37558">
                  <c:v>4.5</c:v>
                </c:pt>
                <c:pt idx="37559">
                  <c:v>2</c:v>
                </c:pt>
                <c:pt idx="37560">
                  <c:v>1.7</c:v>
                </c:pt>
                <c:pt idx="37561">
                  <c:v>4.4000000000000004</c:v>
                </c:pt>
                <c:pt idx="37562">
                  <c:v>3.4</c:v>
                </c:pt>
                <c:pt idx="37563">
                  <c:v>4.4000000000000004</c:v>
                </c:pt>
                <c:pt idx="37564">
                  <c:v>2.2000000000000002</c:v>
                </c:pt>
                <c:pt idx="37565">
                  <c:v>4.4000000000000004</c:v>
                </c:pt>
                <c:pt idx="37566">
                  <c:v>1.8</c:v>
                </c:pt>
                <c:pt idx="37567">
                  <c:v>4.5999999999999996</c:v>
                </c:pt>
                <c:pt idx="37568">
                  <c:v>4.4000000000000004</c:v>
                </c:pt>
                <c:pt idx="37569">
                  <c:v>3.5</c:v>
                </c:pt>
                <c:pt idx="37570">
                  <c:v>3.6</c:v>
                </c:pt>
                <c:pt idx="37571">
                  <c:v>2.7</c:v>
                </c:pt>
                <c:pt idx="37572">
                  <c:v>2.2000000000000002</c:v>
                </c:pt>
                <c:pt idx="37573">
                  <c:v>3.1</c:v>
                </c:pt>
                <c:pt idx="37574">
                  <c:v>3.8</c:v>
                </c:pt>
                <c:pt idx="37575">
                  <c:v>5</c:v>
                </c:pt>
                <c:pt idx="37576">
                  <c:v>4.4000000000000004</c:v>
                </c:pt>
                <c:pt idx="37577">
                  <c:v>3</c:v>
                </c:pt>
                <c:pt idx="37578">
                  <c:v>4.0999999999999996</c:v>
                </c:pt>
                <c:pt idx="37579">
                  <c:v>1.9</c:v>
                </c:pt>
                <c:pt idx="37580">
                  <c:v>3</c:v>
                </c:pt>
                <c:pt idx="37581">
                  <c:v>3</c:v>
                </c:pt>
                <c:pt idx="37582">
                  <c:v>5</c:v>
                </c:pt>
                <c:pt idx="37583">
                  <c:v>2.9</c:v>
                </c:pt>
                <c:pt idx="37584">
                  <c:v>1.8</c:v>
                </c:pt>
                <c:pt idx="37585">
                  <c:v>1.7</c:v>
                </c:pt>
                <c:pt idx="37586">
                  <c:v>3.9</c:v>
                </c:pt>
                <c:pt idx="37587">
                  <c:v>2.5</c:v>
                </c:pt>
                <c:pt idx="37588">
                  <c:v>4.5</c:v>
                </c:pt>
                <c:pt idx="37589">
                  <c:v>3.2</c:v>
                </c:pt>
                <c:pt idx="37590">
                  <c:v>2.7</c:v>
                </c:pt>
                <c:pt idx="37591">
                  <c:v>4.2</c:v>
                </c:pt>
                <c:pt idx="37592">
                  <c:v>3</c:v>
                </c:pt>
                <c:pt idx="37593">
                  <c:v>4.0999999999999996</c:v>
                </c:pt>
                <c:pt idx="37594">
                  <c:v>4</c:v>
                </c:pt>
                <c:pt idx="37595">
                  <c:v>4</c:v>
                </c:pt>
                <c:pt idx="37596">
                  <c:v>4.5</c:v>
                </c:pt>
                <c:pt idx="37597">
                  <c:v>4.5</c:v>
                </c:pt>
                <c:pt idx="37598">
                  <c:v>3.8</c:v>
                </c:pt>
                <c:pt idx="37599">
                  <c:v>4.8</c:v>
                </c:pt>
                <c:pt idx="37600">
                  <c:v>1.6</c:v>
                </c:pt>
                <c:pt idx="37601">
                  <c:v>4.8</c:v>
                </c:pt>
                <c:pt idx="37602">
                  <c:v>2</c:v>
                </c:pt>
                <c:pt idx="37603">
                  <c:v>2.2000000000000002</c:v>
                </c:pt>
                <c:pt idx="37604">
                  <c:v>4.4000000000000004</c:v>
                </c:pt>
                <c:pt idx="37605">
                  <c:v>2.9</c:v>
                </c:pt>
                <c:pt idx="37606">
                  <c:v>3</c:v>
                </c:pt>
                <c:pt idx="37607">
                  <c:v>2.4</c:v>
                </c:pt>
                <c:pt idx="37608">
                  <c:v>2.2999999999999998</c:v>
                </c:pt>
                <c:pt idx="37609">
                  <c:v>1.9</c:v>
                </c:pt>
                <c:pt idx="37610">
                  <c:v>2.2000000000000002</c:v>
                </c:pt>
                <c:pt idx="37611">
                  <c:v>3.5</c:v>
                </c:pt>
                <c:pt idx="37612">
                  <c:v>4</c:v>
                </c:pt>
                <c:pt idx="37613">
                  <c:v>4.0999999999999996</c:v>
                </c:pt>
                <c:pt idx="37614">
                  <c:v>2.8</c:v>
                </c:pt>
                <c:pt idx="37615">
                  <c:v>4.7</c:v>
                </c:pt>
                <c:pt idx="37616">
                  <c:v>2.7</c:v>
                </c:pt>
                <c:pt idx="37617">
                  <c:v>1.9</c:v>
                </c:pt>
                <c:pt idx="37618">
                  <c:v>4.8</c:v>
                </c:pt>
                <c:pt idx="37619">
                  <c:v>3.4</c:v>
                </c:pt>
                <c:pt idx="37620">
                  <c:v>4.9000000000000004</c:v>
                </c:pt>
                <c:pt idx="37621">
                  <c:v>2.9</c:v>
                </c:pt>
                <c:pt idx="37622">
                  <c:v>4.2</c:v>
                </c:pt>
                <c:pt idx="37623">
                  <c:v>1.9</c:v>
                </c:pt>
                <c:pt idx="37624">
                  <c:v>4.5</c:v>
                </c:pt>
                <c:pt idx="37625">
                  <c:v>2.1</c:v>
                </c:pt>
                <c:pt idx="37626">
                  <c:v>1.7</c:v>
                </c:pt>
                <c:pt idx="37627">
                  <c:v>1.8</c:v>
                </c:pt>
                <c:pt idx="37628">
                  <c:v>3.5</c:v>
                </c:pt>
                <c:pt idx="37629">
                  <c:v>2.5</c:v>
                </c:pt>
                <c:pt idx="37630">
                  <c:v>4.9000000000000004</c:v>
                </c:pt>
                <c:pt idx="37631">
                  <c:v>4.5</c:v>
                </c:pt>
                <c:pt idx="37632">
                  <c:v>4.3</c:v>
                </c:pt>
                <c:pt idx="37633">
                  <c:v>4.3</c:v>
                </c:pt>
                <c:pt idx="37634">
                  <c:v>4.5999999999999996</c:v>
                </c:pt>
                <c:pt idx="37635">
                  <c:v>4.5</c:v>
                </c:pt>
                <c:pt idx="37636">
                  <c:v>4.7</c:v>
                </c:pt>
                <c:pt idx="37637">
                  <c:v>4.8</c:v>
                </c:pt>
                <c:pt idx="37638">
                  <c:v>2.5</c:v>
                </c:pt>
                <c:pt idx="37639">
                  <c:v>2.2999999999999998</c:v>
                </c:pt>
                <c:pt idx="37640">
                  <c:v>3.8</c:v>
                </c:pt>
                <c:pt idx="37641">
                  <c:v>1.9</c:v>
                </c:pt>
                <c:pt idx="37642">
                  <c:v>2.2000000000000002</c:v>
                </c:pt>
                <c:pt idx="37643">
                  <c:v>4.2</c:v>
                </c:pt>
                <c:pt idx="37644">
                  <c:v>3.8</c:v>
                </c:pt>
                <c:pt idx="37645">
                  <c:v>3.8</c:v>
                </c:pt>
                <c:pt idx="37646">
                  <c:v>4.8</c:v>
                </c:pt>
                <c:pt idx="37647">
                  <c:v>3.8</c:v>
                </c:pt>
                <c:pt idx="37648">
                  <c:v>3</c:v>
                </c:pt>
                <c:pt idx="37649">
                  <c:v>2.5</c:v>
                </c:pt>
                <c:pt idx="37650">
                  <c:v>2.7</c:v>
                </c:pt>
                <c:pt idx="37651">
                  <c:v>2.5</c:v>
                </c:pt>
                <c:pt idx="37652">
                  <c:v>1.6</c:v>
                </c:pt>
                <c:pt idx="37653">
                  <c:v>2.4</c:v>
                </c:pt>
                <c:pt idx="37654">
                  <c:v>4.4000000000000004</c:v>
                </c:pt>
                <c:pt idx="37655">
                  <c:v>4</c:v>
                </c:pt>
                <c:pt idx="37656">
                  <c:v>3.7</c:v>
                </c:pt>
                <c:pt idx="37657">
                  <c:v>4.7</c:v>
                </c:pt>
                <c:pt idx="37658">
                  <c:v>2.4</c:v>
                </c:pt>
                <c:pt idx="37659">
                  <c:v>3.5</c:v>
                </c:pt>
                <c:pt idx="37660">
                  <c:v>1.6</c:v>
                </c:pt>
                <c:pt idx="37661">
                  <c:v>4.5999999999999996</c:v>
                </c:pt>
                <c:pt idx="37662">
                  <c:v>3.1</c:v>
                </c:pt>
                <c:pt idx="37663">
                  <c:v>2.1</c:v>
                </c:pt>
                <c:pt idx="37664">
                  <c:v>2.2999999999999998</c:v>
                </c:pt>
                <c:pt idx="37665">
                  <c:v>4.5</c:v>
                </c:pt>
                <c:pt idx="37666">
                  <c:v>1.9</c:v>
                </c:pt>
                <c:pt idx="37667">
                  <c:v>4.7</c:v>
                </c:pt>
                <c:pt idx="37668">
                  <c:v>2.8</c:v>
                </c:pt>
                <c:pt idx="37669">
                  <c:v>2.4</c:v>
                </c:pt>
                <c:pt idx="37670">
                  <c:v>2.7</c:v>
                </c:pt>
                <c:pt idx="37671">
                  <c:v>2.9</c:v>
                </c:pt>
                <c:pt idx="37672">
                  <c:v>3.4</c:v>
                </c:pt>
                <c:pt idx="37673">
                  <c:v>3.6</c:v>
                </c:pt>
                <c:pt idx="37674">
                  <c:v>3.1</c:v>
                </c:pt>
                <c:pt idx="37675">
                  <c:v>3.1</c:v>
                </c:pt>
                <c:pt idx="37676">
                  <c:v>2.5</c:v>
                </c:pt>
                <c:pt idx="37677">
                  <c:v>2.8</c:v>
                </c:pt>
                <c:pt idx="37678">
                  <c:v>3.1</c:v>
                </c:pt>
                <c:pt idx="37679">
                  <c:v>3.6</c:v>
                </c:pt>
                <c:pt idx="37680">
                  <c:v>2</c:v>
                </c:pt>
                <c:pt idx="37681">
                  <c:v>4.2</c:v>
                </c:pt>
                <c:pt idx="37682">
                  <c:v>3.9</c:v>
                </c:pt>
                <c:pt idx="37683">
                  <c:v>2.5</c:v>
                </c:pt>
                <c:pt idx="37684">
                  <c:v>3.1</c:v>
                </c:pt>
                <c:pt idx="37685">
                  <c:v>4.8</c:v>
                </c:pt>
                <c:pt idx="37686">
                  <c:v>1.6</c:v>
                </c:pt>
                <c:pt idx="37687">
                  <c:v>4.3</c:v>
                </c:pt>
                <c:pt idx="37688">
                  <c:v>3.3</c:v>
                </c:pt>
                <c:pt idx="37689">
                  <c:v>3.7</c:v>
                </c:pt>
                <c:pt idx="37690">
                  <c:v>3.9</c:v>
                </c:pt>
                <c:pt idx="37691">
                  <c:v>3.1</c:v>
                </c:pt>
                <c:pt idx="37692">
                  <c:v>2.2000000000000002</c:v>
                </c:pt>
                <c:pt idx="37693">
                  <c:v>4.7</c:v>
                </c:pt>
                <c:pt idx="37694">
                  <c:v>4.0999999999999996</c:v>
                </c:pt>
                <c:pt idx="37695">
                  <c:v>3.5</c:v>
                </c:pt>
                <c:pt idx="37696">
                  <c:v>3.1</c:v>
                </c:pt>
                <c:pt idx="37697">
                  <c:v>3.2</c:v>
                </c:pt>
                <c:pt idx="37698">
                  <c:v>4.4000000000000004</c:v>
                </c:pt>
                <c:pt idx="37699">
                  <c:v>1.5</c:v>
                </c:pt>
                <c:pt idx="37700">
                  <c:v>4.5</c:v>
                </c:pt>
                <c:pt idx="37701">
                  <c:v>1.7</c:v>
                </c:pt>
                <c:pt idx="37702">
                  <c:v>3.7</c:v>
                </c:pt>
                <c:pt idx="37703">
                  <c:v>2.7</c:v>
                </c:pt>
                <c:pt idx="37704">
                  <c:v>3.9</c:v>
                </c:pt>
                <c:pt idx="37705">
                  <c:v>1.8</c:v>
                </c:pt>
                <c:pt idx="37706">
                  <c:v>3.4</c:v>
                </c:pt>
                <c:pt idx="37707">
                  <c:v>4.5</c:v>
                </c:pt>
                <c:pt idx="37708">
                  <c:v>3.2</c:v>
                </c:pt>
                <c:pt idx="37709">
                  <c:v>1.8</c:v>
                </c:pt>
                <c:pt idx="37710">
                  <c:v>1.6</c:v>
                </c:pt>
                <c:pt idx="37711">
                  <c:v>3.7</c:v>
                </c:pt>
                <c:pt idx="37712">
                  <c:v>1.7</c:v>
                </c:pt>
                <c:pt idx="37713">
                  <c:v>1.7</c:v>
                </c:pt>
                <c:pt idx="37714">
                  <c:v>3</c:v>
                </c:pt>
                <c:pt idx="37715">
                  <c:v>2.2000000000000002</c:v>
                </c:pt>
                <c:pt idx="37716">
                  <c:v>2.2000000000000002</c:v>
                </c:pt>
                <c:pt idx="37717">
                  <c:v>3.2</c:v>
                </c:pt>
                <c:pt idx="37718">
                  <c:v>2.5</c:v>
                </c:pt>
                <c:pt idx="37719">
                  <c:v>2.2999999999999998</c:v>
                </c:pt>
                <c:pt idx="37720">
                  <c:v>3.3</c:v>
                </c:pt>
                <c:pt idx="37721">
                  <c:v>2.5</c:v>
                </c:pt>
                <c:pt idx="37722">
                  <c:v>1.8</c:v>
                </c:pt>
                <c:pt idx="37723">
                  <c:v>3.9</c:v>
                </c:pt>
                <c:pt idx="37724">
                  <c:v>3.5</c:v>
                </c:pt>
                <c:pt idx="37725">
                  <c:v>2.2000000000000002</c:v>
                </c:pt>
                <c:pt idx="37726">
                  <c:v>3.5</c:v>
                </c:pt>
                <c:pt idx="37727">
                  <c:v>4.8</c:v>
                </c:pt>
                <c:pt idx="37728">
                  <c:v>4.8</c:v>
                </c:pt>
                <c:pt idx="37729">
                  <c:v>3.4</c:v>
                </c:pt>
                <c:pt idx="37730">
                  <c:v>1.8</c:v>
                </c:pt>
                <c:pt idx="37731">
                  <c:v>3.1</c:v>
                </c:pt>
                <c:pt idx="37732">
                  <c:v>1.6</c:v>
                </c:pt>
                <c:pt idx="37733">
                  <c:v>3</c:v>
                </c:pt>
                <c:pt idx="37734">
                  <c:v>4.7</c:v>
                </c:pt>
                <c:pt idx="37735">
                  <c:v>3.1</c:v>
                </c:pt>
                <c:pt idx="37736">
                  <c:v>3.4</c:v>
                </c:pt>
                <c:pt idx="37737">
                  <c:v>2.1</c:v>
                </c:pt>
                <c:pt idx="37738">
                  <c:v>1.6</c:v>
                </c:pt>
                <c:pt idx="37739">
                  <c:v>5</c:v>
                </c:pt>
                <c:pt idx="37740">
                  <c:v>2.7</c:v>
                </c:pt>
                <c:pt idx="37741">
                  <c:v>2.5</c:v>
                </c:pt>
                <c:pt idx="37742">
                  <c:v>3.5</c:v>
                </c:pt>
                <c:pt idx="37743">
                  <c:v>4.0999999999999996</c:v>
                </c:pt>
                <c:pt idx="37744">
                  <c:v>2.4</c:v>
                </c:pt>
                <c:pt idx="37745">
                  <c:v>3.3</c:v>
                </c:pt>
                <c:pt idx="37746">
                  <c:v>2.7</c:v>
                </c:pt>
                <c:pt idx="37747">
                  <c:v>3.2</c:v>
                </c:pt>
                <c:pt idx="37748">
                  <c:v>2.1</c:v>
                </c:pt>
                <c:pt idx="37749">
                  <c:v>3.3</c:v>
                </c:pt>
                <c:pt idx="37750">
                  <c:v>1.7</c:v>
                </c:pt>
                <c:pt idx="37751">
                  <c:v>4.4000000000000004</c:v>
                </c:pt>
                <c:pt idx="37752">
                  <c:v>3.7</c:v>
                </c:pt>
                <c:pt idx="37753">
                  <c:v>4.8</c:v>
                </c:pt>
                <c:pt idx="37754">
                  <c:v>3.6</c:v>
                </c:pt>
                <c:pt idx="37755">
                  <c:v>2.1</c:v>
                </c:pt>
                <c:pt idx="37756">
                  <c:v>3.2</c:v>
                </c:pt>
                <c:pt idx="37757">
                  <c:v>3.8</c:v>
                </c:pt>
                <c:pt idx="37758">
                  <c:v>2.8</c:v>
                </c:pt>
                <c:pt idx="37759">
                  <c:v>3.4</c:v>
                </c:pt>
                <c:pt idx="37760">
                  <c:v>2.1</c:v>
                </c:pt>
                <c:pt idx="37761">
                  <c:v>4.2</c:v>
                </c:pt>
                <c:pt idx="37762">
                  <c:v>4.7</c:v>
                </c:pt>
                <c:pt idx="37763">
                  <c:v>2.6</c:v>
                </c:pt>
                <c:pt idx="37764">
                  <c:v>4.3</c:v>
                </c:pt>
                <c:pt idx="37765">
                  <c:v>1.8</c:v>
                </c:pt>
                <c:pt idx="37766">
                  <c:v>2.4</c:v>
                </c:pt>
                <c:pt idx="37767">
                  <c:v>3.1</c:v>
                </c:pt>
                <c:pt idx="37768">
                  <c:v>2.9</c:v>
                </c:pt>
                <c:pt idx="37769">
                  <c:v>3.7</c:v>
                </c:pt>
                <c:pt idx="37770">
                  <c:v>3.5</c:v>
                </c:pt>
                <c:pt idx="37771">
                  <c:v>1.8</c:v>
                </c:pt>
                <c:pt idx="37772">
                  <c:v>2</c:v>
                </c:pt>
                <c:pt idx="37773">
                  <c:v>1.7</c:v>
                </c:pt>
                <c:pt idx="37774">
                  <c:v>4.8</c:v>
                </c:pt>
                <c:pt idx="37775">
                  <c:v>3.8</c:v>
                </c:pt>
                <c:pt idx="37776">
                  <c:v>4.5</c:v>
                </c:pt>
                <c:pt idx="37777">
                  <c:v>3.4</c:v>
                </c:pt>
                <c:pt idx="37778">
                  <c:v>2.2000000000000002</c:v>
                </c:pt>
                <c:pt idx="37779">
                  <c:v>3.7</c:v>
                </c:pt>
                <c:pt idx="37780">
                  <c:v>3.3</c:v>
                </c:pt>
                <c:pt idx="37781">
                  <c:v>2.9</c:v>
                </c:pt>
                <c:pt idx="37782">
                  <c:v>2.8</c:v>
                </c:pt>
                <c:pt idx="37783">
                  <c:v>3.8</c:v>
                </c:pt>
                <c:pt idx="37784">
                  <c:v>3.7</c:v>
                </c:pt>
                <c:pt idx="37785">
                  <c:v>2</c:v>
                </c:pt>
                <c:pt idx="37786">
                  <c:v>4.4000000000000004</c:v>
                </c:pt>
                <c:pt idx="37787">
                  <c:v>3.7</c:v>
                </c:pt>
                <c:pt idx="37788">
                  <c:v>3.4</c:v>
                </c:pt>
                <c:pt idx="37789">
                  <c:v>4.0999999999999996</c:v>
                </c:pt>
                <c:pt idx="37790">
                  <c:v>2</c:v>
                </c:pt>
                <c:pt idx="37791">
                  <c:v>4.7</c:v>
                </c:pt>
                <c:pt idx="37792">
                  <c:v>2.4</c:v>
                </c:pt>
                <c:pt idx="37793">
                  <c:v>2.4</c:v>
                </c:pt>
                <c:pt idx="37794">
                  <c:v>4.4000000000000004</c:v>
                </c:pt>
                <c:pt idx="37795">
                  <c:v>2.7</c:v>
                </c:pt>
                <c:pt idx="37796">
                  <c:v>4.4000000000000004</c:v>
                </c:pt>
                <c:pt idx="37797">
                  <c:v>2.6</c:v>
                </c:pt>
                <c:pt idx="37798">
                  <c:v>3.4</c:v>
                </c:pt>
                <c:pt idx="37799">
                  <c:v>2.2999999999999998</c:v>
                </c:pt>
                <c:pt idx="37800">
                  <c:v>4.0999999999999996</c:v>
                </c:pt>
                <c:pt idx="37801">
                  <c:v>2.1</c:v>
                </c:pt>
                <c:pt idx="37802">
                  <c:v>4.5999999999999996</c:v>
                </c:pt>
                <c:pt idx="37803">
                  <c:v>2.8</c:v>
                </c:pt>
                <c:pt idx="37804">
                  <c:v>3.2</c:v>
                </c:pt>
                <c:pt idx="37805">
                  <c:v>1.6</c:v>
                </c:pt>
                <c:pt idx="37806">
                  <c:v>4.9000000000000004</c:v>
                </c:pt>
                <c:pt idx="37807">
                  <c:v>4.3</c:v>
                </c:pt>
                <c:pt idx="37808">
                  <c:v>3.1</c:v>
                </c:pt>
                <c:pt idx="37809">
                  <c:v>4.7</c:v>
                </c:pt>
                <c:pt idx="37810">
                  <c:v>4.8</c:v>
                </c:pt>
                <c:pt idx="37811">
                  <c:v>3.4</c:v>
                </c:pt>
                <c:pt idx="37812">
                  <c:v>2.2999999999999998</c:v>
                </c:pt>
                <c:pt idx="37813">
                  <c:v>3.2</c:v>
                </c:pt>
                <c:pt idx="37814">
                  <c:v>2.6</c:v>
                </c:pt>
                <c:pt idx="37815">
                  <c:v>3.1</c:v>
                </c:pt>
                <c:pt idx="37816">
                  <c:v>4.7</c:v>
                </c:pt>
                <c:pt idx="37817">
                  <c:v>2.5</c:v>
                </c:pt>
                <c:pt idx="37818">
                  <c:v>4.4000000000000004</c:v>
                </c:pt>
                <c:pt idx="37819">
                  <c:v>4.8</c:v>
                </c:pt>
                <c:pt idx="37820">
                  <c:v>4.3</c:v>
                </c:pt>
                <c:pt idx="37821">
                  <c:v>3.3</c:v>
                </c:pt>
                <c:pt idx="37822">
                  <c:v>3.5</c:v>
                </c:pt>
                <c:pt idx="37823">
                  <c:v>4.4000000000000004</c:v>
                </c:pt>
                <c:pt idx="37824">
                  <c:v>1.7</c:v>
                </c:pt>
                <c:pt idx="37825">
                  <c:v>4.0999999999999996</c:v>
                </c:pt>
                <c:pt idx="37826">
                  <c:v>3.4</c:v>
                </c:pt>
                <c:pt idx="37827">
                  <c:v>2.9</c:v>
                </c:pt>
                <c:pt idx="37828">
                  <c:v>4.2</c:v>
                </c:pt>
                <c:pt idx="37829">
                  <c:v>2.4</c:v>
                </c:pt>
                <c:pt idx="37830">
                  <c:v>4.5999999999999996</c:v>
                </c:pt>
                <c:pt idx="37831">
                  <c:v>3.9</c:v>
                </c:pt>
                <c:pt idx="37832">
                  <c:v>3.6</c:v>
                </c:pt>
                <c:pt idx="37833">
                  <c:v>3.3</c:v>
                </c:pt>
                <c:pt idx="37834">
                  <c:v>2.2000000000000002</c:v>
                </c:pt>
                <c:pt idx="37835">
                  <c:v>3.7</c:v>
                </c:pt>
                <c:pt idx="37836">
                  <c:v>4</c:v>
                </c:pt>
                <c:pt idx="37837">
                  <c:v>1.5</c:v>
                </c:pt>
                <c:pt idx="37838">
                  <c:v>2.8</c:v>
                </c:pt>
                <c:pt idx="37839">
                  <c:v>4.4000000000000004</c:v>
                </c:pt>
                <c:pt idx="37840">
                  <c:v>3.7</c:v>
                </c:pt>
                <c:pt idx="37841">
                  <c:v>3.7</c:v>
                </c:pt>
                <c:pt idx="37842">
                  <c:v>2.2999999999999998</c:v>
                </c:pt>
                <c:pt idx="37843">
                  <c:v>3.7</c:v>
                </c:pt>
                <c:pt idx="37844">
                  <c:v>4.3</c:v>
                </c:pt>
                <c:pt idx="37845">
                  <c:v>2.9</c:v>
                </c:pt>
                <c:pt idx="37846">
                  <c:v>2.1</c:v>
                </c:pt>
                <c:pt idx="37847">
                  <c:v>1.8</c:v>
                </c:pt>
                <c:pt idx="37848">
                  <c:v>3.3</c:v>
                </c:pt>
                <c:pt idx="37849">
                  <c:v>3.9</c:v>
                </c:pt>
                <c:pt idx="37850">
                  <c:v>2.1</c:v>
                </c:pt>
                <c:pt idx="37851">
                  <c:v>3</c:v>
                </c:pt>
                <c:pt idx="37852">
                  <c:v>3.5</c:v>
                </c:pt>
                <c:pt idx="37853">
                  <c:v>2</c:v>
                </c:pt>
                <c:pt idx="37854">
                  <c:v>2.4</c:v>
                </c:pt>
                <c:pt idx="37855">
                  <c:v>3.6</c:v>
                </c:pt>
                <c:pt idx="37856">
                  <c:v>4</c:v>
                </c:pt>
                <c:pt idx="37857">
                  <c:v>3.7</c:v>
                </c:pt>
                <c:pt idx="37858">
                  <c:v>4</c:v>
                </c:pt>
                <c:pt idx="37859">
                  <c:v>3.5</c:v>
                </c:pt>
                <c:pt idx="37860">
                  <c:v>4.4000000000000004</c:v>
                </c:pt>
                <c:pt idx="37861">
                  <c:v>4.4000000000000004</c:v>
                </c:pt>
                <c:pt idx="37862">
                  <c:v>4.3</c:v>
                </c:pt>
                <c:pt idx="37863">
                  <c:v>3.5</c:v>
                </c:pt>
                <c:pt idx="37864">
                  <c:v>5</c:v>
                </c:pt>
                <c:pt idx="37865">
                  <c:v>1.6</c:v>
                </c:pt>
                <c:pt idx="37866">
                  <c:v>2.2000000000000002</c:v>
                </c:pt>
                <c:pt idx="37867">
                  <c:v>4.3</c:v>
                </c:pt>
                <c:pt idx="37868">
                  <c:v>4.4000000000000004</c:v>
                </c:pt>
                <c:pt idx="37869">
                  <c:v>4.4000000000000004</c:v>
                </c:pt>
                <c:pt idx="37870">
                  <c:v>4.5999999999999996</c:v>
                </c:pt>
                <c:pt idx="37871">
                  <c:v>3</c:v>
                </c:pt>
                <c:pt idx="37872">
                  <c:v>4.8</c:v>
                </c:pt>
                <c:pt idx="37873">
                  <c:v>2.2000000000000002</c:v>
                </c:pt>
                <c:pt idx="37874">
                  <c:v>4.8</c:v>
                </c:pt>
                <c:pt idx="37875">
                  <c:v>3.4</c:v>
                </c:pt>
                <c:pt idx="37876">
                  <c:v>2.1</c:v>
                </c:pt>
                <c:pt idx="37877">
                  <c:v>4.0999999999999996</c:v>
                </c:pt>
                <c:pt idx="37878">
                  <c:v>2.5</c:v>
                </c:pt>
                <c:pt idx="37879">
                  <c:v>2.2999999999999998</c:v>
                </c:pt>
                <c:pt idx="37880">
                  <c:v>2.1</c:v>
                </c:pt>
                <c:pt idx="37881">
                  <c:v>1.6</c:v>
                </c:pt>
                <c:pt idx="37882">
                  <c:v>4.2</c:v>
                </c:pt>
                <c:pt idx="37883">
                  <c:v>3.2</c:v>
                </c:pt>
                <c:pt idx="37884">
                  <c:v>4.9000000000000004</c:v>
                </c:pt>
                <c:pt idx="37885">
                  <c:v>3</c:v>
                </c:pt>
                <c:pt idx="37886">
                  <c:v>4.5</c:v>
                </c:pt>
                <c:pt idx="37887">
                  <c:v>4.9000000000000004</c:v>
                </c:pt>
                <c:pt idx="37888">
                  <c:v>1.6</c:v>
                </c:pt>
                <c:pt idx="37889">
                  <c:v>1.9</c:v>
                </c:pt>
                <c:pt idx="37890">
                  <c:v>2.7</c:v>
                </c:pt>
                <c:pt idx="37891">
                  <c:v>4.5</c:v>
                </c:pt>
                <c:pt idx="37892">
                  <c:v>4.4000000000000004</c:v>
                </c:pt>
                <c:pt idx="37893">
                  <c:v>2.8</c:v>
                </c:pt>
                <c:pt idx="37894">
                  <c:v>2.2000000000000002</c:v>
                </c:pt>
                <c:pt idx="37895">
                  <c:v>4.3</c:v>
                </c:pt>
                <c:pt idx="37896">
                  <c:v>3.6</c:v>
                </c:pt>
                <c:pt idx="37897">
                  <c:v>1.6</c:v>
                </c:pt>
                <c:pt idx="37898">
                  <c:v>4.3</c:v>
                </c:pt>
                <c:pt idx="37899">
                  <c:v>4.8</c:v>
                </c:pt>
                <c:pt idx="37900">
                  <c:v>1.6</c:v>
                </c:pt>
                <c:pt idx="37901">
                  <c:v>2.5</c:v>
                </c:pt>
                <c:pt idx="37902">
                  <c:v>4.4000000000000004</c:v>
                </c:pt>
                <c:pt idx="37903">
                  <c:v>3.5</c:v>
                </c:pt>
                <c:pt idx="37904">
                  <c:v>5</c:v>
                </c:pt>
                <c:pt idx="37905">
                  <c:v>4.7</c:v>
                </c:pt>
                <c:pt idx="37906">
                  <c:v>2.1</c:v>
                </c:pt>
                <c:pt idx="37907">
                  <c:v>3.9</c:v>
                </c:pt>
                <c:pt idx="37908">
                  <c:v>3.8</c:v>
                </c:pt>
                <c:pt idx="37909">
                  <c:v>1.9</c:v>
                </c:pt>
                <c:pt idx="37910">
                  <c:v>1.8</c:v>
                </c:pt>
                <c:pt idx="37911">
                  <c:v>3.5</c:v>
                </c:pt>
                <c:pt idx="37912">
                  <c:v>2.9</c:v>
                </c:pt>
                <c:pt idx="37913">
                  <c:v>3.4</c:v>
                </c:pt>
                <c:pt idx="37914">
                  <c:v>2.2999999999999998</c:v>
                </c:pt>
                <c:pt idx="37915">
                  <c:v>3.4</c:v>
                </c:pt>
                <c:pt idx="37916">
                  <c:v>2.8</c:v>
                </c:pt>
                <c:pt idx="37917">
                  <c:v>4.5999999999999996</c:v>
                </c:pt>
                <c:pt idx="37918">
                  <c:v>2.6</c:v>
                </c:pt>
                <c:pt idx="37919">
                  <c:v>4.5</c:v>
                </c:pt>
                <c:pt idx="37920">
                  <c:v>2.9</c:v>
                </c:pt>
                <c:pt idx="37921">
                  <c:v>3.5</c:v>
                </c:pt>
                <c:pt idx="37922">
                  <c:v>2.5</c:v>
                </c:pt>
                <c:pt idx="37923">
                  <c:v>4.3</c:v>
                </c:pt>
                <c:pt idx="37924">
                  <c:v>4.5</c:v>
                </c:pt>
                <c:pt idx="37925">
                  <c:v>4.3</c:v>
                </c:pt>
                <c:pt idx="37926">
                  <c:v>3.7</c:v>
                </c:pt>
                <c:pt idx="37927">
                  <c:v>2.6</c:v>
                </c:pt>
                <c:pt idx="37928">
                  <c:v>3.7</c:v>
                </c:pt>
                <c:pt idx="37929">
                  <c:v>4.9000000000000004</c:v>
                </c:pt>
                <c:pt idx="37930">
                  <c:v>3.8</c:v>
                </c:pt>
                <c:pt idx="37931">
                  <c:v>4.8</c:v>
                </c:pt>
                <c:pt idx="37932">
                  <c:v>2.6</c:v>
                </c:pt>
                <c:pt idx="37933">
                  <c:v>4.5</c:v>
                </c:pt>
                <c:pt idx="37934">
                  <c:v>4</c:v>
                </c:pt>
                <c:pt idx="37935">
                  <c:v>4.4000000000000004</c:v>
                </c:pt>
                <c:pt idx="37936">
                  <c:v>4</c:v>
                </c:pt>
                <c:pt idx="37937">
                  <c:v>3.2</c:v>
                </c:pt>
                <c:pt idx="37938">
                  <c:v>3.9</c:v>
                </c:pt>
                <c:pt idx="37939">
                  <c:v>4.8</c:v>
                </c:pt>
                <c:pt idx="37940">
                  <c:v>3</c:v>
                </c:pt>
                <c:pt idx="37941">
                  <c:v>4.8</c:v>
                </c:pt>
                <c:pt idx="37942">
                  <c:v>1.7</c:v>
                </c:pt>
                <c:pt idx="37943">
                  <c:v>1.5</c:v>
                </c:pt>
                <c:pt idx="37944">
                  <c:v>3.2</c:v>
                </c:pt>
                <c:pt idx="37945">
                  <c:v>4.5</c:v>
                </c:pt>
                <c:pt idx="37946">
                  <c:v>2.4</c:v>
                </c:pt>
                <c:pt idx="37947">
                  <c:v>3.9</c:v>
                </c:pt>
                <c:pt idx="37948">
                  <c:v>3.4</c:v>
                </c:pt>
                <c:pt idx="37949">
                  <c:v>2.5</c:v>
                </c:pt>
                <c:pt idx="37950">
                  <c:v>2.5</c:v>
                </c:pt>
                <c:pt idx="37951">
                  <c:v>1.8</c:v>
                </c:pt>
                <c:pt idx="37952">
                  <c:v>3.4</c:v>
                </c:pt>
                <c:pt idx="37953">
                  <c:v>3.1</c:v>
                </c:pt>
                <c:pt idx="37954">
                  <c:v>2.5</c:v>
                </c:pt>
                <c:pt idx="37955">
                  <c:v>4.9000000000000004</c:v>
                </c:pt>
                <c:pt idx="37956">
                  <c:v>4.4000000000000004</c:v>
                </c:pt>
                <c:pt idx="37957">
                  <c:v>3.3</c:v>
                </c:pt>
                <c:pt idx="37958">
                  <c:v>3.3</c:v>
                </c:pt>
                <c:pt idx="37959">
                  <c:v>2.2000000000000002</c:v>
                </c:pt>
                <c:pt idx="37960">
                  <c:v>3.8</c:v>
                </c:pt>
                <c:pt idx="37961">
                  <c:v>4.8</c:v>
                </c:pt>
                <c:pt idx="37962">
                  <c:v>4.5999999999999996</c:v>
                </c:pt>
                <c:pt idx="37963">
                  <c:v>1.8</c:v>
                </c:pt>
                <c:pt idx="37964">
                  <c:v>1.7</c:v>
                </c:pt>
                <c:pt idx="37965">
                  <c:v>4.9000000000000004</c:v>
                </c:pt>
                <c:pt idx="37966">
                  <c:v>2.2000000000000002</c:v>
                </c:pt>
                <c:pt idx="37967">
                  <c:v>3.4</c:v>
                </c:pt>
                <c:pt idx="37968">
                  <c:v>1.8</c:v>
                </c:pt>
                <c:pt idx="37969">
                  <c:v>4.5</c:v>
                </c:pt>
                <c:pt idx="37970">
                  <c:v>1.9</c:v>
                </c:pt>
                <c:pt idx="37971">
                  <c:v>3.8</c:v>
                </c:pt>
                <c:pt idx="37972">
                  <c:v>1.7</c:v>
                </c:pt>
                <c:pt idx="37973">
                  <c:v>2</c:v>
                </c:pt>
                <c:pt idx="37974">
                  <c:v>3.3</c:v>
                </c:pt>
                <c:pt idx="37975">
                  <c:v>1.7</c:v>
                </c:pt>
                <c:pt idx="37976">
                  <c:v>2.2000000000000002</c:v>
                </c:pt>
                <c:pt idx="37977">
                  <c:v>2</c:v>
                </c:pt>
                <c:pt idx="37978">
                  <c:v>1.6</c:v>
                </c:pt>
                <c:pt idx="37979">
                  <c:v>4.9000000000000004</c:v>
                </c:pt>
                <c:pt idx="37980">
                  <c:v>3.1</c:v>
                </c:pt>
                <c:pt idx="37981">
                  <c:v>4.5</c:v>
                </c:pt>
                <c:pt idx="37982">
                  <c:v>2.8</c:v>
                </c:pt>
                <c:pt idx="37983">
                  <c:v>1.6</c:v>
                </c:pt>
                <c:pt idx="37984">
                  <c:v>3.9</c:v>
                </c:pt>
                <c:pt idx="37985">
                  <c:v>1.6</c:v>
                </c:pt>
                <c:pt idx="37986">
                  <c:v>3.4</c:v>
                </c:pt>
                <c:pt idx="37987">
                  <c:v>2</c:v>
                </c:pt>
                <c:pt idx="37988">
                  <c:v>3.8</c:v>
                </c:pt>
                <c:pt idx="37989">
                  <c:v>4.5999999999999996</c:v>
                </c:pt>
                <c:pt idx="37990">
                  <c:v>4.8</c:v>
                </c:pt>
                <c:pt idx="37991">
                  <c:v>3.3</c:v>
                </c:pt>
                <c:pt idx="37992">
                  <c:v>3.4</c:v>
                </c:pt>
                <c:pt idx="37993">
                  <c:v>1.6</c:v>
                </c:pt>
                <c:pt idx="37994">
                  <c:v>4.2</c:v>
                </c:pt>
                <c:pt idx="37995">
                  <c:v>4.8</c:v>
                </c:pt>
                <c:pt idx="37996">
                  <c:v>3</c:v>
                </c:pt>
                <c:pt idx="37997">
                  <c:v>4.3</c:v>
                </c:pt>
                <c:pt idx="37998">
                  <c:v>4.3</c:v>
                </c:pt>
                <c:pt idx="37999">
                  <c:v>4.2</c:v>
                </c:pt>
                <c:pt idx="38000">
                  <c:v>4.2</c:v>
                </c:pt>
                <c:pt idx="38001">
                  <c:v>2.2999999999999998</c:v>
                </c:pt>
                <c:pt idx="38002">
                  <c:v>4.0999999999999996</c:v>
                </c:pt>
                <c:pt idx="38003">
                  <c:v>2</c:v>
                </c:pt>
                <c:pt idx="38004">
                  <c:v>4</c:v>
                </c:pt>
                <c:pt idx="38005">
                  <c:v>1.5</c:v>
                </c:pt>
                <c:pt idx="38006">
                  <c:v>4.7</c:v>
                </c:pt>
                <c:pt idx="38007">
                  <c:v>4.4000000000000004</c:v>
                </c:pt>
                <c:pt idx="38008">
                  <c:v>3.9</c:v>
                </c:pt>
                <c:pt idx="38009">
                  <c:v>1.8</c:v>
                </c:pt>
                <c:pt idx="38010">
                  <c:v>4.4000000000000004</c:v>
                </c:pt>
                <c:pt idx="38011">
                  <c:v>4.5999999999999996</c:v>
                </c:pt>
                <c:pt idx="38012">
                  <c:v>3.9</c:v>
                </c:pt>
                <c:pt idx="38013">
                  <c:v>4.9000000000000004</c:v>
                </c:pt>
                <c:pt idx="38014">
                  <c:v>1.8</c:v>
                </c:pt>
                <c:pt idx="38015">
                  <c:v>4</c:v>
                </c:pt>
                <c:pt idx="38016">
                  <c:v>3.3</c:v>
                </c:pt>
                <c:pt idx="38017">
                  <c:v>2</c:v>
                </c:pt>
                <c:pt idx="38018">
                  <c:v>3.8</c:v>
                </c:pt>
                <c:pt idx="38019">
                  <c:v>4.3</c:v>
                </c:pt>
                <c:pt idx="38020">
                  <c:v>2.1</c:v>
                </c:pt>
                <c:pt idx="38021">
                  <c:v>4.3</c:v>
                </c:pt>
                <c:pt idx="38022">
                  <c:v>1.8</c:v>
                </c:pt>
                <c:pt idx="38023">
                  <c:v>3.6</c:v>
                </c:pt>
                <c:pt idx="38024">
                  <c:v>4.3</c:v>
                </c:pt>
                <c:pt idx="38025">
                  <c:v>2</c:v>
                </c:pt>
                <c:pt idx="38026">
                  <c:v>3.5</c:v>
                </c:pt>
                <c:pt idx="38027">
                  <c:v>3</c:v>
                </c:pt>
                <c:pt idx="38028">
                  <c:v>3.6</c:v>
                </c:pt>
                <c:pt idx="38029">
                  <c:v>3</c:v>
                </c:pt>
                <c:pt idx="38030">
                  <c:v>2.4</c:v>
                </c:pt>
                <c:pt idx="38031">
                  <c:v>2.4</c:v>
                </c:pt>
                <c:pt idx="38032">
                  <c:v>4.5</c:v>
                </c:pt>
                <c:pt idx="38033">
                  <c:v>2</c:v>
                </c:pt>
                <c:pt idx="38034">
                  <c:v>1.9</c:v>
                </c:pt>
                <c:pt idx="38035">
                  <c:v>1.8</c:v>
                </c:pt>
                <c:pt idx="38036">
                  <c:v>1.8</c:v>
                </c:pt>
                <c:pt idx="38037">
                  <c:v>1.6</c:v>
                </c:pt>
                <c:pt idx="38038">
                  <c:v>2.1</c:v>
                </c:pt>
                <c:pt idx="38039">
                  <c:v>2.2000000000000002</c:v>
                </c:pt>
                <c:pt idx="38040">
                  <c:v>2.4</c:v>
                </c:pt>
                <c:pt idx="38041">
                  <c:v>1.9</c:v>
                </c:pt>
                <c:pt idx="38042">
                  <c:v>1.8</c:v>
                </c:pt>
                <c:pt idx="38043">
                  <c:v>3.4</c:v>
                </c:pt>
                <c:pt idx="38044">
                  <c:v>4</c:v>
                </c:pt>
                <c:pt idx="38045">
                  <c:v>3.7</c:v>
                </c:pt>
                <c:pt idx="38046">
                  <c:v>3.4</c:v>
                </c:pt>
                <c:pt idx="38047">
                  <c:v>3</c:v>
                </c:pt>
                <c:pt idx="38048">
                  <c:v>3.7</c:v>
                </c:pt>
                <c:pt idx="38049">
                  <c:v>4.7</c:v>
                </c:pt>
                <c:pt idx="38050">
                  <c:v>3.7</c:v>
                </c:pt>
                <c:pt idx="38051">
                  <c:v>1.7</c:v>
                </c:pt>
                <c:pt idx="38052">
                  <c:v>3.5</c:v>
                </c:pt>
                <c:pt idx="38053">
                  <c:v>3.3</c:v>
                </c:pt>
                <c:pt idx="38054">
                  <c:v>3.1</c:v>
                </c:pt>
                <c:pt idx="38055">
                  <c:v>3.5</c:v>
                </c:pt>
                <c:pt idx="38056">
                  <c:v>3.9</c:v>
                </c:pt>
                <c:pt idx="38057">
                  <c:v>1.6</c:v>
                </c:pt>
                <c:pt idx="38058">
                  <c:v>3.2</c:v>
                </c:pt>
                <c:pt idx="38059">
                  <c:v>4.4000000000000004</c:v>
                </c:pt>
                <c:pt idx="38060">
                  <c:v>3.4</c:v>
                </c:pt>
                <c:pt idx="38061">
                  <c:v>1.7</c:v>
                </c:pt>
                <c:pt idx="38062">
                  <c:v>4.2</c:v>
                </c:pt>
                <c:pt idx="38063">
                  <c:v>4.8</c:v>
                </c:pt>
                <c:pt idx="38064">
                  <c:v>4.5</c:v>
                </c:pt>
                <c:pt idx="38065">
                  <c:v>2.8</c:v>
                </c:pt>
                <c:pt idx="38066">
                  <c:v>3.4</c:v>
                </c:pt>
                <c:pt idx="38067">
                  <c:v>3.6</c:v>
                </c:pt>
                <c:pt idx="38068">
                  <c:v>4</c:v>
                </c:pt>
                <c:pt idx="38069">
                  <c:v>3.8</c:v>
                </c:pt>
                <c:pt idx="38070">
                  <c:v>2.2000000000000002</c:v>
                </c:pt>
                <c:pt idx="38071">
                  <c:v>4.5</c:v>
                </c:pt>
                <c:pt idx="38072">
                  <c:v>4.5</c:v>
                </c:pt>
                <c:pt idx="38073">
                  <c:v>2.9</c:v>
                </c:pt>
                <c:pt idx="38074">
                  <c:v>2</c:v>
                </c:pt>
                <c:pt idx="38075">
                  <c:v>3.6</c:v>
                </c:pt>
                <c:pt idx="38076">
                  <c:v>2.8</c:v>
                </c:pt>
                <c:pt idx="38077">
                  <c:v>4.0999999999999996</c:v>
                </c:pt>
                <c:pt idx="38078">
                  <c:v>2.6</c:v>
                </c:pt>
                <c:pt idx="38079">
                  <c:v>2.4</c:v>
                </c:pt>
                <c:pt idx="38080">
                  <c:v>4.5</c:v>
                </c:pt>
                <c:pt idx="38081">
                  <c:v>3.7</c:v>
                </c:pt>
                <c:pt idx="38082">
                  <c:v>1.8</c:v>
                </c:pt>
                <c:pt idx="38083">
                  <c:v>3.9</c:v>
                </c:pt>
                <c:pt idx="38084">
                  <c:v>4.0999999999999996</c:v>
                </c:pt>
                <c:pt idx="38085">
                  <c:v>2.2999999999999998</c:v>
                </c:pt>
                <c:pt idx="38086">
                  <c:v>4.9000000000000004</c:v>
                </c:pt>
                <c:pt idx="38087">
                  <c:v>2.8</c:v>
                </c:pt>
                <c:pt idx="38088">
                  <c:v>4.8</c:v>
                </c:pt>
                <c:pt idx="38089">
                  <c:v>2.5</c:v>
                </c:pt>
                <c:pt idx="38090">
                  <c:v>3.6</c:v>
                </c:pt>
                <c:pt idx="38091">
                  <c:v>3.3</c:v>
                </c:pt>
                <c:pt idx="38092">
                  <c:v>5</c:v>
                </c:pt>
                <c:pt idx="38093">
                  <c:v>2.9</c:v>
                </c:pt>
                <c:pt idx="38094">
                  <c:v>2.1</c:v>
                </c:pt>
                <c:pt idx="38095">
                  <c:v>4.4000000000000004</c:v>
                </c:pt>
                <c:pt idx="38096">
                  <c:v>1.6</c:v>
                </c:pt>
                <c:pt idx="38097">
                  <c:v>4.5999999999999996</c:v>
                </c:pt>
                <c:pt idx="38098">
                  <c:v>1.9</c:v>
                </c:pt>
                <c:pt idx="38099">
                  <c:v>3.5</c:v>
                </c:pt>
                <c:pt idx="38100">
                  <c:v>4</c:v>
                </c:pt>
                <c:pt idx="38101">
                  <c:v>2.7</c:v>
                </c:pt>
                <c:pt idx="38102">
                  <c:v>4.5</c:v>
                </c:pt>
                <c:pt idx="38103">
                  <c:v>3.6</c:v>
                </c:pt>
                <c:pt idx="38104">
                  <c:v>2.9</c:v>
                </c:pt>
                <c:pt idx="38105">
                  <c:v>2.6</c:v>
                </c:pt>
                <c:pt idx="38106">
                  <c:v>1.9</c:v>
                </c:pt>
                <c:pt idx="38107">
                  <c:v>3.7</c:v>
                </c:pt>
                <c:pt idx="38108">
                  <c:v>2.8</c:v>
                </c:pt>
                <c:pt idx="38109">
                  <c:v>2.6</c:v>
                </c:pt>
                <c:pt idx="38110">
                  <c:v>4.8</c:v>
                </c:pt>
                <c:pt idx="38111">
                  <c:v>2.5</c:v>
                </c:pt>
                <c:pt idx="38112">
                  <c:v>4.5999999999999996</c:v>
                </c:pt>
                <c:pt idx="38113">
                  <c:v>4.9000000000000004</c:v>
                </c:pt>
                <c:pt idx="38114">
                  <c:v>4.4000000000000004</c:v>
                </c:pt>
                <c:pt idx="38115">
                  <c:v>1.6</c:v>
                </c:pt>
                <c:pt idx="38116">
                  <c:v>4.5</c:v>
                </c:pt>
                <c:pt idx="38117">
                  <c:v>2.2000000000000002</c:v>
                </c:pt>
                <c:pt idx="38118">
                  <c:v>2.7</c:v>
                </c:pt>
                <c:pt idx="38119">
                  <c:v>5</c:v>
                </c:pt>
                <c:pt idx="38120">
                  <c:v>2.9</c:v>
                </c:pt>
                <c:pt idx="38121">
                  <c:v>3.8</c:v>
                </c:pt>
                <c:pt idx="38122">
                  <c:v>2.6</c:v>
                </c:pt>
                <c:pt idx="38123">
                  <c:v>2.8</c:v>
                </c:pt>
                <c:pt idx="38124">
                  <c:v>3.6</c:v>
                </c:pt>
                <c:pt idx="38125">
                  <c:v>4.8</c:v>
                </c:pt>
                <c:pt idx="38126">
                  <c:v>2.5</c:v>
                </c:pt>
                <c:pt idx="38127">
                  <c:v>2.4</c:v>
                </c:pt>
                <c:pt idx="38128">
                  <c:v>1.6</c:v>
                </c:pt>
                <c:pt idx="38129">
                  <c:v>2.2000000000000002</c:v>
                </c:pt>
                <c:pt idx="38130">
                  <c:v>2.4</c:v>
                </c:pt>
                <c:pt idx="38131">
                  <c:v>1.7</c:v>
                </c:pt>
                <c:pt idx="38132">
                  <c:v>3.5</c:v>
                </c:pt>
                <c:pt idx="38133">
                  <c:v>1.9</c:v>
                </c:pt>
                <c:pt idx="38134">
                  <c:v>3.3</c:v>
                </c:pt>
                <c:pt idx="38135">
                  <c:v>2.2000000000000002</c:v>
                </c:pt>
                <c:pt idx="38136">
                  <c:v>4.8</c:v>
                </c:pt>
                <c:pt idx="38137">
                  <c:v>2.6</c:v>
                </c:pt>
                <c:pt idx="38138">
                  <c:v>1.8</c:v>
                </c:pt>
                <c:pt idx="38139">
                  <c:v>4.4000000000000004</c:v>
                </c:pt>
                <c:pt idx="38140">
                  <c:v>2.9</c:v>
                </c:pt>
                <c:pt idx="38141">
                  <c:v>4.4000000000000004</c:v>
                </c:pt>
                <c:pt idx="38142">
                  <c:v>2.6</c:v>
                </c:pt>
                <c:pt idx="38143">
                  <c:v>3.3</c:v>
                </c:pt>
                <c:pt idx="38144">
                  <c:v>3.1</c:v>
                </c:pt>
                <c:pt idx="38145">
                  <c:v>3.5</c:v>
                </c:pt>
                <c:pt idx="38146">
                  <c:v>2.9</c:v>
                </c:pt>
                <c:pt idx="38147">
                  <c:v>3.2</c:v>
                </c:pt>
                <c:pt idx="38148">
                  <c:v>3.9</c:v>
                </c:pt>
                <c:pt idx="38149">
                  <c:v>3</c:v>
                </c:pt>
                <c:pt idx="38150">
                  <c:v>3.9</c:v>
                </c:pt>
                <c:pt idx="38151">
                  <c:v>4</c:v>
                </c:pt>
                <c:pt idx="38152">
                  <c:v>4.0999999999999996</c:v>
                </c:pt>
                <c:pt idx="38153">
                  <c:v>3.1</c:v>
                </c:pt>
                <c:pt idx="38154">
                  <c:v>1.5</c:v>
                </c:pt>
                <c:pt idx="38155">
                  <c:v>4.0999999999999996</c:v>
                </c:pt>
                <c:pt idx="38156">
                  <c:v>4.7</c:v>
                </c:pt>
                <c:pt idx="38157">
                  <c:v>3.8</c:v>
                </c:pt>
                <c:pt idx="38158">
                  <c:v>3.3</c:v>
                </c:pt>
                <c:pt idx="38159">
                  <c:v>3.5</c:v>
                </c:pt>
                <c:pt idx="38160">
                  <c:v>3.7</c:v>
                </c:pt>
                <c:pt idx="38161">
                  <c:v>5</c:v>
                </c:pt>
                <c:pt idx="38162">
                  <c:v>1.7</c:v>
                </c:pt>
                <c:pt idx="38163">
                  <c:v>1.6</c:v>
                </c:pt>
                <c:pt idx="38164">
                  <c:v>4.9000000000000004</c:v>
                </c:pt>
                <c:pt idx="38165">
                  <c:v>3</c:v>
                </c:pt>
                <c:pt idx="38166">
                  <c:v>3.6</c:v>
                </c:pt>
                <c:pt idx="38167">
                  <c:v>4.0999999999999996</c:v>
                </c:pt>
                <c:pt idx="38168">
                  <c:v>4.0999999999999996</c:v>
                </c:pt>
                <c:pt idx="38169">
                  <c:v>3.8</c:v>
                </c:pt>
                <c:pt idx="38170">
                  <c:v>3.2</c:v>
                </c:pt>
                <c:pt idx="38171">
                  <c:v>3.5</c:v>
                </c:pt>
                <c:pt idx="38172">
                  <c:v>4.0999999999999996</c:v>
                </c:pt>
                <c:pt idx="38173">
                  <c:v>4.5</c:v>
                </c:pt>
                <c:pt idx="38174">
                  <c:v>1.9</c:v>
                </c:pt>
                <c:pt idx="38175">
                  <c:v>2.5</c:v>
                </c:pt>
                <c:pt idx="38176">
                  <c:v>2.9</c:v>
                </c:pt>
                <c:pt idx="38177">
                  <c:v>3.8</c:v>
                </c:pt>
                <c:pt idx="38178">
                  <c:v>2.9</c:v>
                </c:pt>
                <c:pt idx="38179">
                  <c:v>2.2999999999999998</c:v>
                </c:pt>
                <c:pt idx="38180">
                  <c:v>1.6</c:v>
                </c:pt>
                <c:pt idx="38181">
                  <c:v>4.4000000000000004</c:v>
                </c:pt>
                <c:pt idx="38182">
                  <c:v>3</c:v>
                </c:pt>
                <c:pt idx="38183">
                  <c:v>2.7</c:v>
                </c:pt>
                <c:pt idx="38184">
                  <c:v>3.4</c:v>
                </c:pt>
                <c:pt idx="38185">
                  <c:v>1.9</c:v>
                </c:pt>
                <c:pt idx="38186">
                  <c:v>2.9</c:v>
                </c:pt>
                <c:pt idx="38187">
                  <c:v>4.0999999999999996</c:v>
                </c:pt>
                <c:pt idx="38188">
                  <c:v>4.0999999999999996</c:v>
                </c:pt>
                <c:pt idx="38189">
                  <c:v>4.2</c:v>
                </c:pt>
                <c:pt idx="38190">
                  <c:v>3.1</c:v>
                </c:pt>
                <c:pt idx="38191">
                  <c:v>2.8</c:v>
                </c:pt>
                <c:pt idx="38192">
                  <c:v>4.4000000000000004</c:v>
                </c:pt>
                <c:pt idx="38193">
                  <c:v>2.1</c:v>
                </c:pt>
                <c:pt idx="38194">
                  <c:v>4</c:v>
                </c:pt>
                <c:pt idx="38195">
                  <c:v>4.5999999999999996</c:v>
                </c:pt>
                <c:pt idx="38196">
                  <c:v>2.5</c:v>
                </c:pt>
                <c:pt idx="38197">
                  <c:v>2.2000000000000002</c:v>
                </c:pt>
                <c:pt idx="38198">
                  <c:v>3.3</c:v>
                </c:pt>
                <c:pt idx="38199">
                  <c:v>2.2999999999999998</c:v>
                </c:pt>
                <c:pt idx="38200">
                  <c:v>4.5</c:v>
                </c:pt>
                <c:pt idx="38201">
                  <c:v>2.4</c:v>
                </c:pt>
                <c:pt idx="38202">
                  <c:v>2.6</c:v>
                </c:pt>
                <c:pt idx="38203">
                  <c:v>4.5999999999999996</c:v>
                </c:pt>
                <c:pt idx="38204">
                  <c:v>2.2000000000000002</c:v>
                </c:pt>
                <c:pt idx="38205">
                  <c:v>4.5999999999999996</c:v>
                </c:pt>
                <c:pt idx="38206">
                  <c:v>2.2000000000000002</c:v>
                </c:pt>
                <c:pt idx="38207">
                  <c:v>4.7</c:v>
                </c:pt>
                <c:pt idx="38208">
                  <c:v>2.6</c:v>
                </c:pt>
                <c:pt idx="38209">
                  <c:v>2.4</c:v>
                </c:pt>
                <c:pt idx="38210">
                  <c:v>3.2</c:v>
                </c:pt>
                <c:pt idx="38211">
                  <c:v>2.8</c:v>
                </c:pt>
                <c:pt idx="38212">
                  <c:v>2.2000000000000002</c:v>
                </c:pt>
                <c:pt idx="38213">
                  <c:v>2.7</c:v>
                </c:pt>
                <c:pt idx="38214">
                  <c:v>4</c:v>
                </c:pt>
                <c:pt idx="38215">
                  <c:v>4.4000000000000004</c:v>
                </c:pt>
                <c:pt idx="38216">
                  <c:v>4.4000000000000004</c:v>
                </c:pt>
                <c:pt idx="38217">
                  <c:v>4.0999999999999996</c:v>
                </c:pt>
                <c:pt idx="38218">
                  <c:v>1.5</c:v>
                </c:pt>
                <c:pt idx="38219">
                  <c:v>3</c:v>
                </c:pt>
                <c:pt idx="38220">
                  <c:v>2.1</c:v>
                </c:pt>
                <c:pt idx="38221">
                  <c:v>1.8</c:v>
                </c:pt>
                <c:pt idx="38222">
                  <c:v>4.0999999999999996</c:v>
                </c:pt>
                <c:pt idx="38223">
                  <c:v>4.3</c:v>
                </c:pt>
                <c:pt idx="38224">
                  <c:v>4.4000000000000004</c:v>
                </c:pt>
                <c:pt idx="38225">
                  <c:v>4.5999999999999996</c:v>
                </c:pt>
                <c:pt idx="38226">
                  <c:v>3.6</c:v>
                </c:pt>
                <c:pt idx="38227">
                  <c:v>5</c:v>
                </c:pt>
                <c:pt idx="38228">
                  <c:v>3.2</c:v>
                </c:pt>
                <c:pt idx="38229">
                  <c:v>4.5999999999999996</c:v>
                </c:pt>
                <c:pt idx="38230">
                  <c:v>1.9</c:v>
                </c:pt>
                <c:pt idx="38231">
                  <c:v>2</c:v>
                </c:pt>
                <c:pt idx="38232">
                  <c:v>3.6</c:v>
                </c:pt>
                <c:pt idx="38233">
                  <c:v>1.9</c:v>
                </c:pt>
                <c:pt idx="38234">
                  <c:v>1.8</c:v>
                </c:pt>
                <c:pt idx="38235">
                  <c:v>2.2000000000000002</c:v>
                </c:pt>
                <c:pt idx="38236">
                  <c:v>4.3</c:v>
                </c:pt>
                <c:pt idx="38237">
                  <c:v>4.7</c:v>
                </c:pt>
                <c:pt idx="38238">
                  <c:v>2.7</c:v>
                </c:pt>
                <c:pt idx="38239">
                  <c:v>4.9000000000000004</c:v>
                </c:pt>
                <c:pt idx="38240">
                  <c:v>4.3</c:v>
                </c:pt>
                <c:pt idx="38241">
                  <c:v>2.2999999999999998</c:v>
                </c:pt>
                <c:pt idx="38242">
                  <c:v>3.6</c:v>
                </c:pt>
                <c:pt idx="38243">
                  <c:v>4.9000000000000004</c:v>
                </c:pt>
                <c:pt idx="38244">
                  <c:v>4.5</c:v>
                </c:pt>
                <c:pt idx="38245">
                  <c:v>2.8</c:v>
                </c:pt>
                <c:pt idx="38246">
                  <c:v>2.6</c:v>
                </c:pt>
                <c:pt idx="38247">
                  <c:v>4.4000000000000004</c:v>
                </c:pt>
                <c:pt idx="38248">
                  <c:v>3.4</c:v>
                </c:pt>
                <c:pt idx="38249">
                  <c:v>2.1</c:v>
                </c:pt>
                <c:pt idx="38250">
                  <c:v>2.6</c:v>
                </c:pt>
                <c:pt idx="38251">
                  <c:v>3.8</c:v>
                </c:pt>
                <c:pt idx="38252">
                  <c:v>2</c:v>
                </c:pt>
                <c:pt idx="38253">
                  <c:v>3.9</c:v>
                </c:pt>
                <c:pt idx="38254">
                  <c:v>4</c:v>
                </c:pt>
                <c:pt idx="38255">
                  <c:v>2.4</c:v>
                </c:pt>
                <c:pt idx="38256">
                  <c:v>2.9</c:v>
                </c:pt>
                <c:pt idx="38257">
                  <c:v>4.8</c:v>
                </c:pt>
                <c:pt idx="38258">
                  <c:v>4.0999999999999996</c:v>
                </c:pt>
                <c:pt idx="38259">
                  <c:v>4.3</c:v>
                </c:pt>
                <c:pt idx="38260">
                  <c:v>3.3</c:v>
                </c:pt>
                <c:pt idx="38261">
                  <c:v>2.2000000000000002</c:v>
                </c:pt>
                <c:pt idx="38262">
                  <c:v>3.6</c:v>
                </c:pt>
                <c:pt idx="38263">
                  <c:v>4.2</c:v>
                </c:pt>
                <c:pt idx="38264">
                  <c:v>1.5</c:v>
                </c:pt>
                <c:pt idx="38265">
                  <c:v>1.9</c:v>
                </c:pt>
                <c:pt idx="38266">
                  <c:v>3.2</c:v>
                </c:pt>
                <c:pt idx="38267">
                  <c:v>3</c:v>
                </c:pt>
                <c:pt idx="38268">
                  <c:v>4.9000000000000004</c:v>
                </c:pt>
                <c:pt idx="38269">
                  <c:v>1.8</c:v>
                </c:pt>
                <c:pt idx="38270">
                  <c:v>2.6</c:v>
                </c:pt>
                <c:pt idx="38271">
                  <c:v>4.4000000000000004</c:v>
                </c:pt>
                <c:pt idx="38272">
                  <c:v>3.6</c:v>
                </c:pt>
                <c:pt idx="38273">
                  <c:v>3.5</c:v>
                </c:pt>
                <c:pt idx="38274">
                  <c:v>4.0999999999999996</c:v>
                </c:pt>
                <c:pt idx="38275">
                  <c:v>1.6</c:v>
                </c:pt>
                <c:pt idx="38276">
                  <c:v>4.8</c:v>
                </c:pt>
                <c:pt idx="38277">
                  <c:v>2.2000000000000002</c:v>
                </c:pt>
                <c:pt idx="38278">
                  <c:v>1.8</c:v>
                </c:pt>
                <c:pt idx="38279">
                  <c:v>2.7</c:v>
                </c:pt>
                <c:pt idx="38280">
                  <c:v>4</c:v>
                </c:pt>
                <c:pt idx="38281">
                  <c:v>2.2999999999999998</c:v>
                </c:pt>
                <c:pt idx="38282">
                  <c:v>1.7</c:v>
                </c:pt>
                <c:pt idx="38283">
                  <c:v>1.7</c:v>
                </c:pt>
                <c:pt idx="38284">
                  <c:v>2.4</c:v>
                </c:pt>
                <c:pt idx="38285">
                  <c:v>2</c:v>
                </c:pt>
                <c:pt idx="38286">
                  <c:v>2.8</c:v>
                </c:pt>
                <c:pt idx="38287">
                  <c:v>2.1</c:v>
                </c:pt>
                <c:pt idx="38288">
                  <c:v>2.7</c:v>
                </c:pt>
                <c:pt idx="38289">
                  <c:v>3.1</c:v>
                </c:pt>
                <c:pt idx="38290">
                  <c:v>4.0999999999999996</c:v>
                </c:pt>
                <c:pt idx="38291">
                  <c:v>2.2999999999999998</c:v>
                </c:pt>
                <c:pt idx="38292">
                  <c:v>3.2</c:v>
                </c:pt>
                <c:pt idx="38293">
                  <c:v>4.4000000000000004</c:v>
                </c:pt>
                <c:pt idx="38294">
                  <c:v>5</c:v>
                </c:pt>
                <c:pt idx="38295">
                  <c:v>3.5</c:v>
                </c:pt>
                <c:pt idx="38296">
                  <c:v>3</c:v>
                </c:pt>
                <c:pt idx="38297">
                  <c:v>3.7</c:v>
                </c:pt>
                <c:pt idx="38298">
                  <c:v>3.2</c:v>
                </c:pt>
                <c:pt idx="38299">
                  <c:v>2.1</c:v>
                </c:pt>
                <c:pt idx="38300">
                  <c:v>3.1</c:v>
                </c:pt>
                <c:pt idx="38301">
                  <c:v>4.9000000000000004</c:v>
                </c:pt>
                <c:pt idx="38302">
                  <c:v>3.7</c:v>
                </c:pt>
                <c:pt idx="38303">
                  <c:v>2.5</c:v>
                </c:pt>
                <c:pt idx="38304">
                  <c:v>4.8</c:v>
                </c:pt>
                <c:pt idx="38305">
                  <c:v>2.9</c:v>
                </c:pt>
                <c:pt idx="38306">
                  <c:v>2.9</c:v>
                </c:pt>
                <c:pt idx="38307">
                  <c:v>3.7</c:v>
                </c:pt>
                <c:pt idx="38308">
                  <c:v>3.5</c:v>
                </c:pt>
                <c:pt idx="38309">
                  <c:v>2.5</c:v>
                </c:pt>
                <c:pt idx="38310">
                  <c:v>3.1</c:v>
                </c:pt>
                <c:pt idx="38311">
                  <c:v>2.7</c:v>
                </c:pt>
                <c:pt idx="38312">
                  <c:v>4.0999999999999996</c:v>
                </c:pt>
                <c:pt idx="38313">
                  <c:v>1.9</c:v>
                </c:pt>
                <c:pt idx="38314">
                  <c:v>4.0999999999999996</c:v>
                </c:pt>
                <c:pt idx="38315">
                  <c:v>2.1</c:v>
                </c:pt>
                <c:pt idx="38316">
                  <c:v>2.6</c:v>
                </c:pt>
                <c:pt idx="38317">
                  <c:v>2.7</c:v>
                </c:pt>
                <c:pt idx="38318">
                  <c:v>5</c:v>
                </c:pt>
                <c:pt idx="38319">
                  <c:v>3.6</c:v>
                </c:pt>
                <c:pt idx="38320">
                  <c:v>4.2</c:v>
                </c:pt>
                <c:pt idx="38321">
                  <c:v>3.4</c:v>
                </c:pt>
                <c:pt idx="38322">
                  <c:v>4.9000000000000004</c:v>
                </c:pt>
                <c:pt idx="38323">
                  <c:v>2.1</c:v>
                </c:pt>
                <c:pt idx="38324">
                  <c:v>3.6</c:v>
                </c:pt>
                <c:pt idx="38325">
                  <c:v>4.3</c:v>
                </c:pt>
                <c:pt idx="38326">
                  <c:v>3.7</c:v>
                </c:pt>
                <c:pt idx="38327">
                  <c:v>4.5999999999999996</c:v>
                </c:pt>
                <c:pt idx="38328">
                  <c:v>3.6</c:v>
                </c:pt>
                <c:pt idx="38329">
                  <c:v>4.4000000000000004</c:v>
                </c:pt>
                <c:pt idx="38330">
                  <c:v>2.1</c:v>
                </c:pt>
                <c:pt idx="38331">
                  <c:v>2.4</c:v>
                </c:pt>
                <c:pt idx="38332">
                  <c:v>3.1</c:v>
                </c:pt>
                <c:pt idx="38333">
                  <c:v>4.5</c:v>
                </c:pt>
                <c:pt idx="38334">
                  <c:v>3</c:v>
                </c:pt>
                <c:pt idx="38335">
                  <c:v>3.7</c:v>
                </c:pt>
                <c:pt idx="38336">
                  <c:v>2.9</c:v>
                </c:pt>
                <c:pt idx="38337">
                  <c:v>4.3</c:v>
                </c:pt>
                <c:pt idx="38338">
                  <c:v>2.2000000000000002</c:v>
                </c:pt>
                <c:pt idx="38339">
                  <c:v>3.6</c:v>
                </c:pt>
                <c:pt idx="38340">
                  <c:v>3.5</c:v>
                </c:pt>
                <c:pt idx="38341">
                  <c:v>2.9</c:v>
                </c:pt>
                <c:pt idx="38342">
                  <c:v>4</c:v>
                </c:pt>
                <c:pt idx="38343">
                  <c:v>1.6</c:v>
                </c:pt>
                <c:pt idx="38344">
                  <c:v>4.4000000000000004</c:v>
                </c:pt>
                <c:pt idx="38345">
                  <c:v>2.7</c:v>
                </c:pt>
                <c:pt idx="38346">
                  <c:v>4.3</c:v>
                </c:pt>
                <c:pt idx="38347">
                  <c:v>2.6</c:v>
                </c:pt>
                <c:pt idx="38348">
                  <c:v>2.2000000000000002</c:v>
                </c:pt>
                <c:pt idx="38349">
                  <c:v>2.9</c:v>
                </c:pt>
                <c:pt idx="38350">
                  <c:v>4.3</c:v>
                </c:pt>
                <c:pt idx="38351">
                  <c:v>4</c:v>
                </c:pt>
                <c:pt idx="38352">
                  <c:v>2.9</c:v>
                </c:pt>
                <c:pt idx="38353">
                  <c:v>4.8</c:v>
                </c:pt>
                <c:pt idx="38354">
                  <c:v>2.9</c:v>
                </c:pt>
                <c:pt idx="38355">
                  <c:v>2.7</c:v>
                </c:pt>
                <c:pt idx="38356">
                  <c:v>2</c:v>
                </c:pt>
                <c:pt idx="38357">
                  <c:v>1.7</c:v>
                </c:pt>
                <c:pt idx="38358">
                  <c:v>2.7</c:v>
                </c:pt>
                <c:pt idx="38359">
                  <c:v>1.8</c:v>
                </c:pt>
                <c:pt idx="38360">
                  <c:v>3.1</c:v>
                </c:pt>
                <c:pt idx="38361">
                  <c:v>4.5</c:v>
                </c:pt>
                <c:pt idx="38362">
                  <c:v>3.2</c:v>
                </c:pt>
                <c:pt idx="38363">
                  <c:v>3.2</c:v>
                </c:pt>
                <c:pt idx="38364">
                  <c:v>2.4</c:v>
                </c:pt>
                <c:pt idx="38365">
                  <c:v>2.1</c:v>
                </c:pt>
                <c:pt idx="38366">
                  <c:v>2.2999999999999998</c:v>
                </c:pt>
                <c:pt idx="38367">
                  <c:v>3.5</c:v>
                </c:pt>
                <c:pt idx="38368">
                  <c:v>3.6</c:v>
                </c:pt>
                <c:pt idx="38369">
                  <c:v>2.2999999999999998</c:v>
                </c:pt>
                <c:pt idx="38370">
                  <c:v>2.9</c:v>
                </c:pt>
                <c:pt idx="38371">
                  <c:v>3.5</c:v>
                </c:pt>
                <c:pt idx="38372">
                  <c:v>4.2</c:v>
                </c:pt>
                <c:pt idx="38373">
                  <c:v>2.6</c:v>
                </c:pt>
                <c:pt idx="38374">
                  <c:v>2.4</c:v>
                </c:pt>
                <c:pt idx="38375">
                  <c:v>4.0999999999999996</c:v>
                </c:pt>
                <c:pt idx="38376">
                  <c:v>3.3</c:v>
                </c:pt>
                <c:pt idx="38377">
                  <c:v>4.5</c:v>
                </c:pt>
                <c:pt idx="38378">
                  <c:v>2.2000000000000002</c:v>
                </c:pt>
                <c:pt idx="38379">
                  <c:v>4.2</c:v>
                </c:pt>
                <c:pt idx="38380">
                  <c:v>2.1</c:v>
                </c:pt>
                <c:pt idx="38381">
                  <c:v>3.5</c:v>
                </c:pt>
                <c:pt idx="38382">
                  <c:v>2.5</c:v>
                </c:pt>
                <c:pt idx="38383">
                  <c:v>1.9</c:v>
                </c:pt>
                <c:pt idx="38384">
                  <c:v>3.7</c:v>
                </c:pt>
                <c:pt idx="38385">
                  <c:v>3.3</c:v>
                </c:pt>
                <c:pt idx="38386">
                  <c:v>3.2</c:v>
                </c:pt>
                <c:pt idx="38387">
                  <c:v>3.6</c:v>
                </c:pt>
                <c:pt idx="38388">
                  <c:v>2.8</c:v>
                </c:pt>
                <c:pt idx="38389">
                  <c:v>3.8</c:v>
                </c:pt>
                <c:pt idx="38390">
                  <c:v>2</c:v>
                </c:pt>
                <c:pt idx="38391">
                  <c:v>4</c:v>
                </c:pt>
                <c:pt idx="38392">
                  <c:v>3.5</c:v>
                </c:pt>
                <c:pt idx="38393">
                  <c:v>3.2</c:v>
                </c:pt>
                <c:pt idx="38394">
                  <c:v>1.9</c:v>
                </c:pt>
                <c:pt idx="38395">
                  <c:v>2.5</c:v>
                </c:pt>
                <c:pt idx="38396">
                  <c:v>2.5</c:v>
                </c:pt>
                <c:pt idx="38397">
                  <c:v>2.2999999999999998</c:v>
                </c:pt>
                <c:pt idx="38398">
                  <c:v>4.8</c:v>
                </c:pt>
                <c:pt idx="38399">
                  <c:v>4.7</c:v>
                </c:pt>
                <c:pt idx="38400">
                  <c:v>3.4</c:v>
                </c:pt>
                <c:pt idx="38401">
                  <c:v>2.2000000000000002</c:v>
                </c:pt>
                <c:pt idx="38402">
                  <c:v>4.7</c:v>
                </c:pt>
                <c:pt idx="38403">
                  <c:v>4.0999999999999996</c:v>
                </c:pt>
                <c:pt idx="38404">
                  <c:v>1.6</c:v>
                </c:pt>
                <c:pt idx="38405">
                  <c:v>3.2</c:v>
                </c:pt>
                <c:pt idx="38406">
                  <c:v>3.6</c:v>
                </c:pt>
                <c:pt idx="38407">
                  <c:v>1.7</c:v>
                </c:pt>
                <c:pt idx="38408">
                  <c:v>1.7</c:v>
                </c:pt>
                <c:pt idx="38409">
                  <c:v>3.1</c:v>
                </c:pt>
                <c:pt idx="38410">
                  <c:v>1.5</c:v>
                </c:pt>
                <c:pt idx="38411">
                  <c:v>1.7</c:v>
                </c:pt>
                <c:pt idx="38412">
                  <c:v>2.1</c:v>
                </c:pt>
                <c:pt idx="38413">
                  <c:v>4.7</c:v>
                </c:pt>
                <c:pt idx="38414">
                  <c:v>4.2</c:v>
                </c:pt>
                <c:pt idx="38415">
                  <c:v>3.1</c:v>
                </c:pt>
                <c:pt idx="38416">
                  <c:v>3.2</c:v>
                </c:pt>
                <c:pt idx="38417">
                  <c:v>3.9</c:v>
                </c:pt>
                <c:pt idx="38418">
                  <c:v>3.2</c:v>
                </c:pt>
                <c:pt idx="38419">
                  <c:v>1.7</c:v>
                </c:pt>
                <c:pt idx="38420">
                  <c:v>4.0999999999999996</c:v>
                </c:pt>
                <c:pt idx="38421">
                  <c:v>1.7</c:v>
                </c:pt>
                <c:pt idx="38422">
                  <c:v>3.2</c:v>
                </c:pt>
                <c:pt idx="38423">
                  <c:v>4.5</c:v>
                </c:pt>
                <c:pt idx="38424">
                  <c:v>1.9</c:v>
                </c:pt>
                <c:pt idx="38425">
                  <c:v>4</c:v>
                </c:pt>
                <c:pt idx="38426">
                  <c:v>1.7</c:v>
                </c:pt>
                <c:pt idx="38427">
                  <c:v>5</c:v>
                </c:pt>
                <c:pt idx="38428">
                  <c:v>3.9</c:v>
                </c:pt>
                <c:pt idx="38429">
                  <c:v>4.9000000000000004</c:v>
                </c:pt>
                <c:pt idx="38430">
                  <c:v>3.8</c:v>
                </c:pt>
                <c:pt idx="38431">
                  <c:v>2.2999999999999998</c:v>
                </c:pt>
                <c:pt idx="38432">
                  <c:v>4.7</c:v>
                </c:pt>
                <c:pt idx="38433">
                  <c:v>3.7</c:v>
                </c:pt>
                <c:pt idx="38434">
                  <c:v>3.5</c:v>
                </c:pt>
                <c:pt idx="38435">
                  <c:v>3</c:v>
                </c:pt>
                <c:pt idx="38436">
                  <c:v>2.5</c:v>
                </c:pt>
                <c:pt idx="38437">
                  <c:v>3.4</c:v>
                </c:pt>
                <c:pt idx="38438">
                  <c:v>2.8</c:v>
                </c:pt>
                <c:pt idx="38439">
                  <c:v>4.5</c:v>
                </c:pt>
                <c:pt idx="38440">
                  <c:v>1.6</c:v>
                </c:pt>
                <c:pt idx="38441">
                  <c:v>3.4</c:v>
                </c:pt>
                <c:pt idx="38442">
                  <c:v>4.4000000000000004</c:v>
                </c:pt>
                <c:pt idx="38443">
                  <c:v>1.6</c:v>
                </c:pt>
                <c:pt idx="38444">
                  <c:v>2.5</c:v>
                </c:pt>
                <c:pt idx="38445">
                  <c:v>1.7</c:v>
                </c:pt>
                <c:pt idx="38446">
                  <c:v>3.6</c:v>
                </c:pt>
                <c:pt idx="38447">
                  <c:v>2.6</c:v>
                </c:pt>
                <c:pt idx="38448">
                  <c:v>4.9000000000000004</c:v>
                </c:pt>
                <c:pt idx="38449">
                  <c:v>3.7</c:v>
                </c:pt>
                <c:pt idx="38450">
                  <c:v>3.5</c:v>
                </c:pt>
                <c:pt idx="38451">
                  <c:v>4.7</c:v>
                </c:pt>
                <c:pt idx="38452">
                  <c:v>2.2999999999999998</c:v>
                </c:pt>
                <c:pt idx="38453">
                  <c:v>3.5</c:v>
                </c:pt>
                <c:pt idx="38454">
                  <c:v>3.4</c:v>
                </c:pt>
                <c:pt idx="38455">
                  <c:v>1.8</c:v>
                </c:pt>
                <c:pt idx="38456">
                  <c:v>4.8</c:v>
                </c:pt>
                <c:pt idx="38457">
                  <c:v>4</c:v>
                </c:pt>
                <c:pt idx="38458">
                  <c:v>4.5999999999999996</c:v>
                </c:pt>
                <c:pt idx="38459">
                  <c:v>4.9000000000000004</c:v>
                </c:pt>
                <c:pt idx="38460">
                  <c:v>3.2</c:v>
                </c:pt>
                <c:pt idx="38461">
                  <c:v>4.3</c:v>
                </c:pt>
                <c:pt idx="38462">
                  <c:v>3.5</c:v>
                </c:pt>
                <c:pt idx="38463">
                  <c:v>4.9000000000000004</c:v>
                </c:pt>
                <c:pt idx="38464">
                  <c:v>2.4</c:v>
                </c:pt>
                <c:pt idx="38465">
                  <c:v>1.5</c:v>
                </c:pt>
                <c:pt idx="38466">
                  <c:v>2.2000000000000002</c:v>
                </c:pt>
                <c:pt idx="38467">
                  <c:v>1.9</c:v>
                </c:pt>
                <c:pt idx="38468">
                  <c:v>3</c:v>
                </c:pt>
                <c:pt idx="38469">
                  <c:v>1.8</c:v>
                </c:pt>
                <c:pt idx="38470">
                  <c:v>2.2999999999999998</c:v>
                </c:pt>
                <c:pt idx="38471">
                  <c:v>1.8</c:v>
                </c:pt>
                <c:pt idx="38472">
                  <c:v>3.2</c:v>
                </c:pt>
                <c:pt idx="38473">
                  <c:v>2.4</c:v>
                </c:pt>
                <c:pt idx="38474">
                  <c:v>3.1</c:v>
                </c:pt>
                <c:pt idx="38475">
                  <c:v>1.8</c:v>
                </c:pt>
                <c:pt idx="38476">
                  <c:v>3.3</c:v>
                </c:pt>
                <c:pt idx="38477">
                  <c:v>2</c:v>
                </c:pt>
                <c:pt idx="38478">
                  <c:v>1.8</c:v>
                </c:pt>
                <c:pt idx="38479">
                  <c:v>2.6</c:v>
                </c:pt>
                <c:pt idx="38480">
                  <c:v>4.5999999999999996</c:v>
                </c:pt>
                <c:pt idx="38481">
                  <c:v>4.3</c:v>
                </c:pt>
                <c:pt idx="38482">
                  <c:v>4.9000000000000004</c:v>
                </c:pt>
                <c:pt idx="38483">
                  <c:v>3.1</c:v>
                </c:pt>
                <c:pt idx="38484">
                  <c:v>2.6</c:v>
                </c:pt>
                <c:pt idx="38485">
                  <c:v>4.9000000000000004</c:v>
                </c:pt>
                <c:pt idx="38486">
                  <c:v>2.8</c:v>
                </c:pt>
                <c:pt idx="38487">
                  <c:v>1.5</c:v>
                </c:pt>
                <c:pt idx="38488">
                  <c:v>4.4000000000000004</c:v>
                </c:pt>
                <c:pt idx="38489">
                  <c:v>2.1</c:v>
                </c:pt>
                <c:pt idx="38490">
                  <c:v>4</c:v>
                </c:pt>
                <c:pt idx="38491">
                  <c:v>1.6</c:v>
                </c:pt>
                <c:pt idx="38492">
                  <c:v>1.9</c:v>
                </c:pt>
                <c:pt idx="38493">
                  <c:v>3.2</c:v>
                </c:pt>
                <c:pt idx="38494">
                  <c:v>1.7</c:v>
                </c:pt>
                <c:pt idx="38495">
                  <c:v>4.5999999999999996</c:v>
                </c:pt>
                <c:pt idx="38496">
                  <c:v>4.0999999999999996</c:v>
                </c:pt>
                <c:pt idx="38497">
                  <c:v>2.6</c:v>
                </c:pt>
                <c:pt idx="38498">
                  <c:v>3.6</c:v>
                </c:pt>
                <c:pt idx="38499">
                  <c:v>4</c:v>
                </c:pt>
                <c:pt idx="38500">
                  <c:v>4.0999999999999996</c:v>
                </c:pt>
                <c:pt idx="38501">
                  <c:v>2.9</c:v>
                </c:pt>
                <c:pt idx="38502">
                  <c:v>4.5999999999999996</c:v>
                </c:pt>
                <c:pt idx="38503">
                  <c:v>4.8</c:v>
                </c:pt>
                <c:pt idx="38504">
                  <c:v>2.2000000000000002</c:v>
                </c:pt>
                <c:pt idx="38505">
                  <c:v>4.7</c:v>
                </c:pt>
                <c:pt idx="38506">
                  <c:v>4</c:v>
                </c:pt>
                <c:pt idx="38507">
                  <c:v>4.5999999999999996</c:v>
                </c:pt>
                <c:pt idx="38508">
                  <c:v>3</c:v>
                </c:pt>
                <c:pt idx="38509">
                  <c:v>3.8</c:v>
                </c:pt>
                <c:pt idx="38510">
                  <c:v>2.2999999999999998</c:v>
                </c:pt>
                <c:pt idx="38511">
                  <c:v>4.0999999999999996</c:v>
                </c:pt>
                <c:pt idx="38512">
                  <c:v>3.5</c:v>
                </c:pt>
                <c:pt idx="38513">
                  <c:v>3.2</c:v>
                </c:pt>
                <c:pt idx="38514">
                  <c:v>3.9</c:v>
                </c:pt>
                <c:pt idx="38515">
                  <c:v>3.4</c:v>
                </c:pt>
                <c:pt idx="38516">
                  <c:v>4.2</c:v>
                </c:pt>
                <c:pt idx="38517">
                  <c:v>4.5</c:v>
                </c:pt>
                <c:pt idx="38518">
                  <c:v>4.3</c:v>
                </c:pt>
                <c:pt idx="38519">
                  <c:v>2.6</c:v>
                </c:pt>
                <c:pt idx="38520">
                  <c:v>4.9000000000000004</c:v>
                </c:pt>
                <c:pt idx="38521">
                  <c:v>3.8</c:v>
                </c:pt>
                <c:pt idx="38522">
                  <c:v>2.6</c:v>
                </c:pt>
                <c:pt idx="38523">
                  <c:v>1.6</c:v>
                </c:pt>
                <c:pt idx="38524">
                  <c:v>5</c:v>
                </c:pt>
                <c:pt idx="38525">
                  <c:v>3.6</c:v>
                </c:pt>
                <c:pt idx="38526">
                  <c:v>2.2999999999999998</c:v>
                </c:pt>
                <c:pt idx="38527">
                  <c:v>3.2</c:v>
                </c:pt>
                <c:pt idx="38528">
                  <c:v>2.9</c:v>
                </c:pt>
                <c:pt idx="38529">
                  <c:v>4.8</c:v>
                </c:pt>
                <c:pt idx="38530">
                  <c:v>3.2</c:v>
                </c:pt>
                <c:pt idx="38531">
                  <c:v>3.2</c:v>
                </c:pt>
                <c:pt idx="38532">
                  <c:v>4.3</c:v>
                </c:pt>
                <c:pt idx="38533">
                  <c:v>2.9</c:v>
                </c:pt>
                <c:pt idx="38534">
                  <c:v>2.2000000000000002</c:v>
                </c:pt>
                <c:pt idx="38535">
                  <c:v>4.2</c:v>
                </c:pt>
                <c:pt idx="38536">
                  <c:v>4.7</c:v>
                </c:pt>
                <c:pt idx="38537">
                  <c:v>1.7</c:v>
                </c:pt>
                <c:pt idx="38538">
                  <c:v>4.5</c:v>
                </c:pt>
                <c:pt idx="38539">
                  <c:v>3</c:v>
                </c:pt>
                <c:pt idx="38540">
                  <c:v>2.5</c:v>
                </c:pt>
                <c:pt idx="38541">
                  <c:v>1.6</c:v>
                </c:pt>
                <c:pt idx="38542">
                  <c:v>2.2000000000000002</c:v>
                </c:pt>
                <c:pt idx="38543">
                  <c:v>2.7</c:v>
                </c:pt>
                <c:pt idx="38544">
                  <c:v>1.7</c:v>
                </c:pt>
                <c:pt idx="38545">
                  <c:v>2.2000000000000002</c:v>
                </c:pt>
                <c:pt idx="38546">
                  <c:v>4.0999999999999996</c:v>
                </c:pt>
                <c:pt idx="38547">
                  <c:v>3.9</c:v>
                </c:pt>
                <c:pt idx="38548">
                  <c:v>4.2</c:v>
                </c:pt>
                <c:pt idx="38549">
                  <c:v>2.1</c:v>
                </c:pt>
                <c:pt idx="38550">
                  <c:v>1.7</c:v>
                </c:pt>
                <c:pt idx="38551">
                  <c:v>3.1</c:v>
                </c:pt>
                <c:pt idx="38552">
                  <c:v>2.7</c:v>
                </c:pt>
                <c:pt idx="38553">
                  <c:v>4.2</c:v>
                </c:pt>
                <c:pt idx="38554">
                  <c:v>3.4</c:v>
                </c:pt>
                <c:pt idx="38555">
                  <c:v>4.8</c:v>
                </c:pt>
                <c:pt idx="38556">
                  <c:v>1.7</c:v>
                </c:pt>
                <c:pt idx="38557">
                  <c:v>2.8</c:v>
                </c:pt>
                <c:pt idx="38558">
                  <c:v>2.9</c:v>
                </c:pt>
                <c:pt idx="38559">
                  <c:v>1.9</c:v>
                </c:pt>
                <c:pt idx="38560">
                  <c:v>3.5</c:v>
                </c:pt>
                <c:pt idx="38561">
                  <c:v>1.6</c:v>
                </c:pt>
                <c:pt idx="38562">
                  <c:v>4</c:v>
                </c:pt>
                <c:pt idx="38563">
                  <c:v>1.6</c:v>
                </c:pt>
                <c:pt idx="38564">
                  <c:v>4.5999999999999996</c:v>
                </c:pt>
                <c:pt idx="38565">
                  <c:v>1.7</c:v>
                </c:pt>
                <c:pt idx="38566">
                  <c:v>3.1</c:v>
                </c:pt>
                <c:pt idx="38567">
                  <c:v>2</c:v>
                </c:pt>
                <c:pt idx="38568">
                  <c:v>2</c:v>
                </c:pt>
                <c:pt idx="38569">
                  <c:v>4</c:v>
                </c:pt>
                <c:pt idx="38570">
                  <c:v>4.2</c:v>
                </c:pt>
                <c:pt idx="38571">
                  <c:v>4.0999999999999996</c:v>
                </c:pt>
                <c:pt idx="38572">
                  <c:v>2.9</c:v>
                </c:pt>
                <c:pt idx="38573">
                  <c:v>5</c:v>
                </c:pt>
                <c:pt idx="38574">
                  <c:v>2.7</c:v>
                </c:pt>
                <c:pt idx="38575">
                  <c:v>2.4</c:v>
                </c:pt>
                <c:pt idx="38576">
                  <c:v>5</c:v>
                </c:pt>
                <c:pt idx="38577">
                  <c:v>4.9000000000000004</c:v>
                </c:pt>
                <c:pt idx="38578">
                  <c:v>3.6</c:v>
                </c:pt>
                <c:pt idx="38579">
                  <c:v>2.2000000000000002</c:v>
                </c:pt>
                <c:pt idx="38580">
                  <c:v>2.2999999999999998</c:v>
                </c:pt>
                <c:pt idx="38581">
                  <c:v>3.3</c:v>
                </c:pt>
                <c:pt idx="38582">
                  <c:v>4.2</c:v>
                </c:pt>
                <c:pt idx="38583">
                  <c:v>1.8</c:v>
                </c:pt>
                <c:pt idx="38584">
                  <c:v>3.9</c:v>
                </c:pt>
                <c:pt idx="38585">
                  <c:v>1.9</c:v>
                </c:pt>
                <c:pt idx="38586">
                  <c:v>4.5</c:v>
                </c:pt>
                <c:pt idx="38587">
                  <c:v>3.4</c:v>
                </c:pt>
                <c:pt idx="38588">
                  <c:v>5</c:v>
                </c:pt>
                <c:pt idx="38589">
                  <c:v>4.0999999999999996</c:v>
                </c:pt>
                <c:pt idx="38590">
                  <c:v>3.2</c:v>
                </c:pt>
                <c:pt idx="38591">
                  <c:v>2</c:v>
                </c:pt>
                <c:pt idx="38592">
                  <c:v>3.4</c:v>
                </c:pt>
                <c:pt idx="38593">
                  <c:v>1.9</c:v>
                </c:pt>
                <c:pt idx="38594">
                  <c:v>4.7</c:v>
                </c:pt>
                <c:pt idx="38595">
                  <c:v>2.2999999999999998</c:v>
                </c:pt>
                <c:pt idx="38596">
                  <c:v>4.5</c:v>
                </c:pt>
                <c:pt idx="38597">
                  <c:v>2.6</c:v>
                </c:pt>
                <c:pt idx="38598">
                  <c:v>2.2999999999999998</c:v>
                </c:pt>
                <c:pt idx="38599">
                  <c:v>2.6</c:v>
                </c:pt>
                <c:pt idx="38600">
                  <c:v>4</c:v>
                </c:pt>
                <c:pt idx="38601">
                  <c:v>3.3</c:v>
                </c:pt>
                <c:pt idx="38602">
                  <c:v>1.9</c:v>
                </c:pt>
                <c:pt idx="38603">
                  <c:v>2</c:v>
                </c:pt>
                <c:pt idx="38604">
                  <c:v>2.8</c:v>
                </c:pt>
                <c:pt idx="38605">
                  <c:v>2.7</c:v>
                </c:pt>
                <c:pt idx="38606">
                  <c:v>4.5</c:v>
                </c:pt>
                <c:pt idx="38607">
                  <c:v>3.5</c:v>
                </c:pt>
                <c:pt idx="38608">
                  <c:v>2.2000000000000002</c:v>
                </c:pt>
                <c:pt idx="38609">
                  <c:v>1.6</c:v>
                </c:pt>
                <c:pt idx="38610">
                  <c:v>1.9</c:v>
                </c:pt>
                <c:pt idx="38611">
                  <c:v>4</c:v>
                </c:pt>
                <c:pt idx="38612">
                  <c:v>4.5</c:v>
                </c:pt>
                <c:pt idx="38613">
                  <c:v>4.2</c:v>
                </c:pt>
                <c:pt idx="38614">
                  <c:v>4.3</c:v>
                </c:pt>
                <c:pt idx="38615">
                  <c:v>2.4</c:v>
                </c:pt>
                <c:pt idx="38616">
                  <c:v>5</c:v>
                </c:pt>
                <c:pt idx="38617">
                  <c:v>1.8</c:v>
                </c:pt>
                <c:pt idx="38618">
                  <c:v>4.4000000000000004</c:v>
                </c:pt>
                <c:pt idx="38619">
                  <c:v>1.8</c:v>
                </c:pt>
                <c:pt idx="38620">
                  <c:v>2.4</c:v>
                </c:pt>
                <c:pt idx="38621">
                  <c:v>3.2</c:v>
                </c:pt>
                <c:pt idx="38622">
                  <c:v>1.7</c:v>
                </c:pt>
                <c:pt idx="38623">
                  <c:v>2.9</c:v>
                </c:pt>
                <c:pt idx="38624">
                  <c:v>2.7</c:v>
                </c:pt>
                <c:pt idx="38625">
                  <c:v>3.8</c:v>
                </c:pt>
                <c:pt idx="38626">
                  <c:v>4</c:v>
                </c:pt>
                <c:pt idx="38627">
                  <c:v>1.8</c:v>
                </c:pt>
                <c:pt idx="38628">
                  <c:v>1.6</c:v>
                </c:pt>
                <c:pt idx="38629">
                  <c:v>4.2</c:v>
                </c:pt>
                <c:pt idx="38630">
                  <c:v>3.3</c:v>
                </c:pt>
                <c:pt idx="38631">
                  <c:v>3.4</c:v>
                </c:pt>
                <c:pt idx="38632">
                  <c:v>4.9000000000000004</c:v>
                </c:pt>
                <c:pt idx="38633">
                  <c:v>3</c:v>
                </c:pt>
                <c:pt idx="38634">
                  <c:v>2.2000000000000002</c:v>
                </c:pt>
                <c:pt idx="38635">
                  <c:v>3.9</c:v>
                </c:pt>
                <c:pt idx="38636">
                  <c:v>4.4000000000000004</c:v>
                </c:pt>
                <c:pt idx="38637">
                  <c:v>3.3</c:v>
                </c:pt>
                <c:pt idx="38638">
                  <c:v>3.9</c:v>
                </c:pt>
                <c:pt idx="38639">
                  <c:v>3.3</c:v>
                </c:pt>
                <c:pt idx="38640">
                  <c:v>2.9</c:v>
                </c:pt>
                <c:pt idx="38641">
                  <c:v>1.6</c:v>
                </c:pt>
                <c:pt idx="38642">
                  <c:v>2.1</c:v>
                </c:pt>
                <c:pt idx="38643">
                  <c:v>3.2</c:v>
                </c:pt>
                <c:pt idx="38644">
                  <c:v>2.9</c:v>
                </c:pt>
                <c:pt idx="38645">
                  <c:v>4.5</c:v>
                </c:pt>
                <c:pt idx="38646">
                  <c:v>1.9</c:v>
                </c:pt>
                <c:pt idx="38647">
                  <c:v>1.7</c:v>
                </c:pt>
                <c:pt idx="38648">
                  <c:v>1.8</c:v>
                </c:pt>
                <c:pt idx="38649">
                  <c:v>3.9</c:v>
                </c:pt>
                <c:pt idx="38650">
                  <c:v>3.6</c:v>
                </c:pt>
                <c:pt idx="38651">
                  <c:v>3.7</c:v>
                </c:pt>
                <c:pt idx="38652">
                  <c:v>2</c:v>
                </c:pt>
                <c:pt idx="38653">
                  <c:v>3.3</c:v>
                </c:pt>
                <c:pt idx="38654">
                  <c:v>4.2</c:v>
                </c:pt>
                <c:pt idx="38655">
                  <c:v>3.9</c:v>
                </c:pt>
                <c:pt idx="38656">
                  <c:v>3</c:v>
                </c:pt>
                <c:pt idx="38657">
                  <c:v>1.9</c:v>
                </c:pt>
                <c:pt idx="38658">
                  <c:v>4.5</c:v>
                </c:pt>
                <c:pt idx="38659">
                  <c:v>3.3</c:v>
                </c:pt>
                <c:pt idx="38660">
                  <c:v>4.5999999999999996</c:v>
                </c:pt>
                <c:pt idx="38661">
                  <c:v>3</c:v>
                </c:pt>
                <c:pt idx="38662">
                  <c:v>2.2999999999999998</c:v>
                </c:pt>
                <c:pt idx="38663">
                  <c:v>2.6</c:v>
                </c:pt>
                <c:pt idx="38664">
                  <c:v>3</c:v>
                </c:pt>
                <c:pt idx="38665">
                  <c:v>3.6</c:v>
                </c:pt>
                <c:pt idx="38666">
                  <c:v>4.2</c:v>
                </c:pt>
                <c:pt idx="38667">
                  <c:v>2.2999999999999998</c:v>
                </c:pt>
                <c:pt idx="38668">
                  <c:v>2.2000000000000002</c:v>
                </c:pt>
                <c:pt idx="38669">
                  <c:v>2.2000000000000002</c:v>
                </c:pt>
                <c:pt idx="38670">
                  <c:v>4.8</c:v>
                </c:pt>
                <c:pt idx="38671">
                  <c:v>2.1</c:v>
                </c:pt>
                <c:pt idx="38672">
                  <c:v>2.7</c:v>
                </c:pt>
                <c:pt idx="38673">
                  <c:v>3.2</c:v>
                </c:pt>
                <c:pt idx="38674">
                  <c:v>3.4</c:v>
                </c:pt>
                <c:pt idx="38675">
                  <c:v>4.5</c:v>
                </c:pt>
                <c:pt idx="38676">
                  <c:v>1.9</c:v>
                </c:pt>
                <c:pt idx="38677">
                  <c:v>1.9</c:v>
                </c:pt>
                <c:pt idx="38678">
                  <c:v>2.6</c:v>
                </c:pt>
                <c:pt idx="38679">
                  <c:v>2.9</c:v>
                </c:pt>
                <c:pt idx="38680">
                  <c:v>2.8</c:v>
                </c:pt>
                <c:pt idx="38681">
                  <c:v>2.9</c:v>
                </c:pt>
                <c:pt idx="38682">
                  <c:v>4.5</c:v>
                </c:pt>
                <c:pt idx="38683">
                  <c:v>4.4000000000000004</c:v>
                </c:pt>
                <c:pt idx="38684">
                  <c:v>4.3</c:v>
                </c:pt>
                <c:pt idx="38685">
                  <c:v>4.0999999999999996</c:v>
                </c:pt>
                <c:pt idx="38686">
                  <c:v>1.6</c:v>
                </c:pt>
                <c:pt idx="38687">
                  <c:v>2</c:v>
                </c:pt>
                <c:pt idx="38688">
                  <c:v>4.0999999999999996</c:v>
                </c:pt>
                <c:pt idx="38689">
                  <c:v>3.6</c:v>
                </c:pt>
                <c:pt idx="38690">
                  <c:v>3.9</c:v>
                </c:pt>
                <c:pt idx="38691">
                  <c:v>4</c:v>
                </c:pt>
                <c:pt idx="38692">
                  <c:v>4.7</c:v>
                </c:pt>
                <c:pt idx="38693">
                  <c:v>3.7</c:v>
                </c:pt>
                <c:pt idx="38694">
                  <c:v>2.5</c:v>
                </c:pt>
                <c:pt idx="38695">
                  <c:v>1.8</c:v>
                </c:pt>
                <c:pt idx="38696">
                  <c:v>3</c:v>
                </c:pt>
                <c:pt idx="38697">
                  <c:v>4</c:v>
                </c:pt>
                <c:pt idx="38698">
                  <c:v>2.5</c:v>
                </c:pt>
                <c:pt idx="38699">
                  <c:v>1.9</c:v>
                </c:pt>
                <c:pt idx="38700">
                  <c:v>5</c:v>
                </c:pt>
                <c:pt idx="38701">
                  <c:v>3</c:v>
                </c:pt>
                <c:pt idx="38702">
                  <c:v>2.2999999999999998</c:v>
                </c:pt>
                <c:pt idx="38703">
                  <c:v>2.1</c:v>
                </c:pt>
                <c:pt idx="38704">
                  <c:v>4.5</c:v>
                </c:pt>
                <c:pt idx="38705">
                  <c:v>4.4000000000000004</c:v>
                </c:pt>
                <c:pt idx="38706">
                  <c:v>3.6</c:v>
                </c:pt>
                <c:pt idx="38707">
                  <c:v>3.4</c:v>
                </c:pt>
                <c:pt idx="38708">
                  <c:v>4.8</c:v>
                </c:pt>
                <c:pt idx="38709">
                  <c:v>2.2999999999999998</c:v>
                </c:pt>
                <c:pt idx="38710">
                  <c:v>3</c:v>
                </c:pt>
                <c:pt idx="38711">
                  <c:v>1.6</c:v>
                </c:pt>
                <c:pt idx="38712">
                  <c:v>3</c:v>
                </c:pt>
                <c:pt idx="38713">
                  <c:v>2.8</c:v>
                </c:pt>
                <c:pt idx="38714">
                  <c:v>4.8</c:v>
                </c:pt>
                <c:pt idx="38715">
                  <c:v>2.8</c:v>
                </c:pt>
                <c:pt idx="38716">
                  <c:v>4.4000000000000004</c:v>
                </c:pt>
                <c:pt idx="38717">
                  <c:v>4.2</c:v>
                </c:pt>
                <c:pt idx="38718">
                  <c:v>2</c:v>
                </c:pt>
                <c:pt idx="38719">
                  <c:v>4.9000000000000004</c:v>
                </c:pt>
                <c:pt idx="38720">
                  <c:v>3.7</c:v>
                </c:pt>
                <c:pt idx="38721">
                  <c:v>3.6</c:v>
                </c:pt>
                <c:pt idx="38722">
                  <c:v>1.5</c:v>
                </c:pt>
                <c:pt idx="38723">
                  <c:v>3.9</c:v>
                </c:pt>
                <c:pt idx="38724">
                  <c:v>1.7</c:v>
                </c:pt>
                <c:pt idx="38725">
                  <c:v>2.1</c:v>
                </c:pt>
                <c:pt idx="38726">
                  <c:v>1.8</c:v>
                </c:pt>
                <c:pt idx="38727">
                  <c:v>2.8</c:v>
                </c:pt>
                <c:pt idx="38728">
                  <c:v>4.3</c:v>
                </c:pt>
                <c:pt idx="38729">
                  <c:v>4</c:v>
                </c:pt>
                <c:pt idx="38730">
                  <c:v>1.9</c:v>
                </c:pt>
                <c:pt idx="38731">
                  <c:v>4.3</c:v>
                </c:pt>
                <c:pt idx="38732">
                  <c:v>3.1</c:v>
                </c:pt>
                <c:pt idx="38733">
                  <c:v>1.6</c:v>
                </c:pt>
                <c:pt idx="38734">
                  <c:v>2.2999999999999998</c:v>
                </c:pt>
                <c:pt idx="38735">
                  <c:v>4.2</c:v>
                </c:pt>
                <c:pt idx="38736">
                  <c:v>4.0999999999999996</c:v>
                </c:pt>
                <c:pt idx="38737">
                  <c:v>2.2000000000000002</c:v>
                </c:pt>
                <c:pt idx="38738">
                  <c:v>1.6</c:v>
                </c:pt>
                <c:pt idx="38739">
                  <c:v>2.5</c:v>
                </c:pt>
                <c:pt idx="38740">
                  <c:v>4.3</c:v>
                </c:pt>
                <c:pt idx="38741">
                  <c:v>4.8</c:v>
                </c:pt>
                <c:pt idx="38742">
                  <c:v>3.5</c:v>
                </c:pt>
                <c:pt idx="38743">
                  <c:v>1.8</c:v>
                </c:pt>
                <c:pt idx="38744">
                  <c:v>3.3</c:v>
                </c:pt>
                <c:pt idx="38745">
                  <c:v>5</c:v>
                </c:pt>
                <c:pt idx="38746">
                  <c:v>4.8</c:v>
                </c:pt>
                <c:pt idx="38747">
                  <c:v>5</c:v>
                </c:pt>
                <c:pt idx="38748">
                  <c:v>3.9</c:v>
                </c:pt>
                <c:pt idx="38749">
                  <c:v>3</c:v>
                </c:pt>
                <c:pt idx="38750">
                  <c:v>4.5999999999999996</c:v>
                </c:pt>
                <c:pt idx="38751">
                  <c:v>4.5999999999999996</c:v>
                </c:pt>
                <c:pt idx="38752">
                  <c:v>2</c:v>
                </c:pt>
                <c:pt idx="38753">
                  <c:v>4.2</c:v>
                </c:pt>
                <c:pt idx="38754">
                  <c:v>4.7</c:v>
                </c:pt>
                <c:pt idx="38755">
                  <c:v>4.5999999999999996</c:v>
                </c:pt>
                <c:pt idx="38756">
                  <c:v>4</c:v>
                </c:pt>
                <c:pt idx="38757">
                  <c:v>3.4</c:v>
                </c:pt>
                <c:pt idx="38758">
                  <c:v>4.2</c:v>
                </c:pt>
                <c:pt idx="38759">
                  <c:v>3.3</c:v>
                </c:pt>
                <c:pt idx="38760">
                  <c:v>2.6</c:v>
                </c:pt>
                <c:pt idx="38761">
                  <c:v>2.4</c:v>
                </c:pt>
                <c:pt idx="38762">
                  <c:v>3.4</c:v>
                </c:pt>
                <c:pt idx="38763">
                  <c:v>3.1</c:v>
                </c:pt>
                <c:pt idx="38764">
                  <c:v>3.3</c:v>
                </c:pt>
                <c:pt idx="38765">
                  <c:v>2.4</c:v>
                </c:pt>
                <c:pt idx="38766">
                  <c:v>3.6</c:v>
                </c:pt>
                <c:pt idx="38767">
                  <c:v>3.8</c:v>
                </c:pt>
                <c:pt idx="38768">
                  <c:v>4.3</c:v>
                </c:pt>
                <c:pt idx="38769">
                  <c:v>3.6</c:v>
                </c:pt>
                <c:pt idx="38770">
                  <c:v>4.0999999999999996</c:v>
                </c:pt>
                <c:pt idx="38771">
                  <c:v>2.1</c:v>
                </c:pt>
                <c:pt idx="38772">
                  <c:v>1.9</c:v>
                </c:pt>
                <c:pt idx="38773">
                  <c:v>2.1</c:v>
                </c:pt>
                <c:pt idx="38774">
                  <c:v>4.5</c:v>
                </c:pt>
                <c:pt idx="38775">
                  <c:v>3.4</c:v>
                </c:pt>
                <c:pt idx="38776">
                  <c:v>3.1</c:v>
                </c:pt>
                <c:pt idx="38777">
                  <c:v>4.2</c:v>
                </c:pt>
                <c:pt idx="38778">
                  <c:v>1.9</c:v>
                </c:pt>
                <c:pt idx="38779">
                  <c:v>1.5</c:v>
                </c:pt>
                <c:pt idx="38780">
                  <c:v>2.6</c:v>
                </c:pt>
                <c:pt idx="38781">
                  <c:v>2.4</c:v>
                </c:pt>
                <c:pt idx="38782">
                  <c:v>2.6</c:v>
                </c:pt>
                <c:pt idx="38783">
                  <c:v>4.9000000000000004</c:v>
                </c:pt>
                <c:pt idx="38784">
                  <c:v>3.5</c:v>
                </c:pt>
                <c:pt idx="38785">
                  <c:v>3.6</c:v>
                </c:pt>
                <c:pt idx="38786">
                  <c:v>3.8</c:v>
                </c:pt>
                <c:pt idx="38787">
                  <c:v>2.9</c:v>
                </c:pt>
                <c:pt idx="38788">
                  <c:v>4.9000000000000004</c:v>
                </c:pt>
                <c:pt idx="38789">
                  <c:v>4.9000000000000004</c:v>
                </c:pt>
                <c:pt idx="38790">
                  <c:v>4.2</c:v>
                </c:pt>
                <c:pt idx="38791">
                  <c:v>2.2000000000000002</c:v>
                </c:pt>
                <c:pt idx="38792">
                  <c:v>4.5999999999999996</c:v>
                </c:pt>
                <c:pt idx="38793">
                  <c:v>1.9</c:v>
                </c:pt>
                <c:pt idx="38794">
                  <c:v>3.7</c:v>
                </c:pt>
                <c:pt idx="38795">
                  <c:v>3.1</c:v>
                </c:pt>
                <c:pt idx="38796">
                  <c:v>1.6</c:v>
                </c:pt>
                <c:pt idx="38797">
                  <c:v>4.7</c:v>
                </c:pt>
                <c:pt idx="38798">
                  <c:v>4.9000000000000004</c:v>
                </c:pt>
                <c:pt idx="38799">
                  <c:v>4.7</c:v>
                </c:pt>
                <c:pt idx="38800">
                  <c:v>2.2000000000000002</c:v>
                </c:pt>
                <c:pt idx="38801">
                  <c:v>2.7</c:v>
                </c:pt>
                <c:pt idx="38802">
                  <c:v>4.8</c:v>
                </c:pt>
                <c:pt idx="38803">
                  <c:v>1.9</c:v>
                </c:pt>
                <c:pt idx="38804">
                  <c:v>3.5</c:v>
                </c:pt>
                <c:pt idx="38805">
                  <c:v>3.2</c:v>
                </c:pt>
                <c:pt idx="38806">
                  <c:v>2</c:v>
                </c:pt>
                <c:pt idx="38807">
                  <c:v>4.5999999999999996</c:v>
                </c:pt>
                <c:pt idx="38808">
                  <c:v>2</c:v>
                </c:pt>
                <c:pt idx="38809">
                  <c:v>3.6</c:v>
                </c:pt>
                <c:pt idx="38810">
                  <c:v>2.6</c:v>
                </c:pt>
                <c:pt idx="38811">
                  <c:v>3</c:v>
                </c:pt>
                <c:pt idx="38812">
                  <c:v>2.2000000000000002</c:v>
                </c:pt>
                <c:pt idx="38813">
                  <c:v>3.7</c:v>
                </c:pt>
                <c:pt idx="38814">
                  <c:v>5</c:v>
                </c:pt>
                <c:pt idx="38815">
                  <c:v>4.4000000000000004</c:v>
                </c:pt>
                <c:pt idx="38816">
                  <c:v>3.9</c:v>
                </c:pt>
                <c:pt idx="38817">
                  <c:v>4.0999999999999996</c:v>
                </c:pt>
                <c:pt idx="38818">
                  <c:v>4.4000000000000004</c:v>
                </c:pt>
                <c:pt idx="38819">
                  <c:v>3.2</c:v>
                </c:pt>
                <c:pt idx="38820">
                  <c:v>3.5</c:v>
                </c:pt>
                <c:pt idx="38821">
                  <c:v>4.5999999999999996</c:v>
                </c:pt>
                <c:pt idx="38822">
                  <c:v>3.9</c:v>
                </c:pt>
                <c:pt idx="38823">
                  <c:v>2</c:v>
                </c:pt>
                <c:pt idx="38824">
                  <c:v>4.2</c:v>
                </c:pt>
                <c:pt idx="38825">
                  <c:v>1.6</c:v>
                </c:pt>
                <c:pt idx="38826">
                  <c:v>4.5</c:v>
                </c:pt>
                <c:pt idx="38827">
                  <c:v>4.3</c:v>
                </c:pt>
                <c:pt idx="38828">
                  <c:v>4.4000000000000004</c:v>
                </c:pt>
                <c:pt idx="38829">
                  <c:v>1.6</c:v>
                </c:pt>
                <c:pt idx="38830">
                  <c:v>4.9000000000000004</c:v>
                </c:pt>
                <c:pt idx="38831">
                  <c:v>3.6</c:v>
                </c:pt>
                <c:pt idx="38832">
                  <c:v>4.3</c:v>
                </c:pt>
                <c:pt idx="38833">
                  <c:v>3.5</c:v>
                </c:pt>
                <c:pt idx="38834">
                  <c:v>2.7</c:v>
                </c:pt>
                <c:pt idx="38835">
                  <c:v>2.5</c:v>
                </c:pt>
                <c:pt idx="38836">
                  <c:v>1.7</c:v>
                </c:pt>
                <c:pt idx="38837">
                  <c:v>3.4</c:v>
                </c:pt>
                <c:pt idx="38838">
                  <c:v>2</c:v>
                </c:pt>
                <c:pt idx="38839">
                  <c:v>3.5</c:v>
                </c:pt>
                <c:pt idx="38840">
                  <c:v>3.7</c:v>
                </c:pt>
                <c:pt idx="38841">
                  <c:v>3</c:v>
                </c:pt>
                <c:pt idx="38842">
                  <c:v>2</c:v>
                </c:pt>
                <c:pt idx="38843">
                  <c:v>3</c:v>
                </c:pt>
                <c:pt idx="38844">
                  <c:v>4.5999999999999996</c:v>
                </c:pt>
                <c:pt idx="38845">
                  <c:v>3.1</c:v>
                </c:pt>
                <c:pt idx="38846">
                  <c:v>2.7</c:v>
                </c:pt>
                <c:pt idx="38847">
                  <c:v>3.7</c:v>
                </c:pt>
                <c:pt idx="38848">
                  <c:v>3.7</c:v>
                </c:pt>
                <c:pt idx="38849">
                  <c:v>1.8</c:v>
                </c:pt>
                <c:pt idx="38850">
                  <c:v>2.2999999999999998</c:v>
                </c:pt>
                <c:pt idx="38851">
                  <c:v>3.2</c:v>
                </c:pt>
                <c:pt idx="38852">
                  <c:v>2.8</c:v>
                </c:pt>
                <c:pt idx="38853">
                  <c:v>2.6</c:v>
                </c:pt>
                <c:pt idx="38854">
                  <c:v>3.1</c:v>
                </c:pt>
                <c:pt idx="38855">
                  <c:v>2.5</c:v>
                </c:pt>
                <c:pt idx="38856">
                  <c:v>2.7</c:v>
                </c:pt>
                <c:pt idx="38857">
                  <c:v>4.2</c:v>
                </c:pt>
                <c:pt idx="38858">
                  <c:v>3.3</c:v>
                </c:pt>
                <c:pt idx="38859">
                  <c:v>4.5999999999999996</c:v>
                </c:pt>
                <c:pt idx="38860">
                  <c:v>4.8</c:v>
                </c:pt>
                <c:pt idx="38861">
                  <c:v>4.7</c:v>
                </c:pt>
                <c:pt idx="38862">
                  <c:v>2.4</c:v>
                </c:pt>
                <c:pt idx="38863">
                  <c:v>3.2</c:v>
                </c:pt>
                <c:pt idx="38864">
                  <c:v>3.4</c:v>
                </c:pt>
                <c:pt idx="38865">
                  <c:v>4.5</c:v>
                </c:pt>
                <c:pt idx="38866">
                  <c:v>3.5</c:v>
                </c:pt>
                <c:pt idx="38867">
                  <c:v>2.4</c:v>
                </c:pt>
                <c:pt idx="38868">
                  <c:v>3.4</c:v>
                </c:pt>
                <c:pt idx="38869">
                  <c:v>1.7</c:v>
                </c:pt>
                <c:pt idx="38870">
                  <c:v>4.4000000000000004</c:v>
                </c:pt>
                <c:pt idx="38871">
                  <c:v>3.5</c:v>
                </c:pt>
                <c:pt idx="38872">
                  <c:v>3.8</c:v>
                </c:pt>
                <c:pt idx="38873">
                  <c:v>2.2000000000000002</c:v>
                </c:pt>
                <c:pt idx="38874">
                  <c:v>3.5</c:v>
                </c:pt>
                <c:pt idx="38875">
                  <c:v>3.4</c:v>
                </c:pt>
                <c:pt idx="38876">
                  <c:v>3.7</c:v>
                </c:pt>
                <c:pt idx="38877">
                  <c:v>4.5</c:v>
                </c:pt>
                <c:pt idx="38878">
                  <c:v>4.2</c:v>
                </c:pt>
                <c:pt idx="38879">
                  <c:v>3.4</c:v>
                </c:pt>
                <c:pt idx="38880">
                  <c:v>4.5999999999999996</c:v>
                </c:pt>
                <c:pt idx="38881">
                  <c:v>2.8</c:v>
                </c:pt>
                <c:pt idx="38882">
                  <c:v>3.2</c:v>
                </c:pt>
                <c:pt idx="38883">
                  <c:v>3.8</c:v>
                </c:pt>
                <c:pt idx="38884">
                  <c:v>3</c:v>
                </c:pt>
                <c:pt idx="38885">
                  <c:v>2.8</c:v>
                </c:pt>
                <c:pt idx="38886">
                  <c:v>1.9</c:v>
                </c:pt>
                <c:pt idx="38887">
                  <c:v>3.7</c:v>
                </c:pt>
                <c:pt idx="38888">
                  <c:v>2.2000000000000002</c:v>
                </c:pt>
                <c:pt idx="38889">
                  <c:v>2</c:v>
                </c:pt>
                <c:pt idx="38890">
                  <c:v>2.1</c:v>
                </c:pt>
                <c:pt idx="38891">
                  <c:v>3.9</c:v>
                </c:pt>
                <c:pt idx="38892">
                  <c:v>2</c:v>
                </c:pt>
                <c:pt idx="38893">
                  <c:v>4.9000000000000004</c:v>
                </c:pt>
                <c:pt idx="38894">
                  <c:v>4.2</c:v>
                </c:pt>
                <c:pt idx="38895">
                  <c:v>2.9</c:v>
                </c:pt>
                <c:pt idx="38896">
                  <c:v>3.6</c:v>
                </c:pt>
                <c:pt idx="38897">
                  <c:v>1.5</c:v>
                </c:pt>
                <c:pt idx="38898">
                  <c:v>4.5</c:v>
                </c:pt>
                <c:pt idx="38899">
                  <c:v>2.4</c:v>
                </c:pt>
                <c:pt idx="38900">
                  <c:v>1.8</c:v>
                </c:pt>
                <c:pt idx="38901">
                  <c:v>4.2</c:v>
                </c:pt>
                <c:pt idx="38902">
                  <c:v>2.7</c:v>
                </c:pt>
                <c:pt idx="38903">
                  <c:v>3.5</c:v>
                </c:pt>
                <c:pt idx="38904">
                  <c:v>4.5</c:v>
                </c:pt>
                <c:pt idx="38905">
                  <c:v>4.2</c:v>
                </c:pt>
                <c:pt idx="38906">
                  <c:v>2.7</c:v>
                </c:pt>
                <c:pt idx="38907">
                  <c:v>4.5</c:v>
                </c:pt>
                <c:pt idx="38908">
                  <c:v>2.9</c:v>
                </c:pt>
                <c:pt idx="38909">
                  <c:v>3.3</c:v>
                </c:pt>
                <c:pt idx="38910">
                  <c:v>3.6</c:v>
                </c:pt>
                <c:pt idx="38911">
                  <c:v>1.7</c:v>
                </c:pt>
                <c:pt idx="38912">
                  <c:v>3.6</c:v>
                </c:pt>
                <c:pt idx="38913">
                  <c:v>3.5</c:v>
                </c:pt>
                <c:pt idx="38914">
                  <c:v>4.5999999999999996</c:v>
                </c:pt>
                <c:pt idx="38915">
                  <c:v>2.7</c:v>
                </c:pt>
                <c:pt idx="38916">
                  <c:v>2.2999999999999998</c:v>
                </c:pt>
                <c:pt idx="38917">
                  <c:v>3.2</c:v>
                </c:pt>
                <c:pt idx="38918">
                  <c:v>3.9</c:v>
                </c:pt>
                <c:pt idx="38919">
                  <c:v>3.5</c:v>
                </c:pt>
                <c:pt idx="38920">
                  <c:v>2</c:v>
                </c:pt>
                <c:pt idx="38921">
                  <c:v>2.7</c:v>
                </c:pt>
                <c:pt idx="38922">
                  <c:v>1.7</c:v>
                </c:pt>
                <c:pt idx="38923">
                  <c:v>4.0999999999999996</c:v>
                </c:pt>
                <c:pt idx="38924">
                  <c:v>4.5999999999999996</c:v>
                </c:pt>
                <c:pt idx="38925">
                  <c:v>1.7</c:v>
                </c:pt>
                <c:pt idx="38926">
                  <c:v>3.3</c:v>
                </c:pt>
                <c:pt idx="38927">
                  <c:v>3.5</c:v>
                </c:pt>
                <c:pt idx="38928">
                  <c:v>3</c:v>
                </c:pt>
                <c:pt idx="38929">
                  <c:v>3.3</c:v>
                </c:pt>
                <c:pt idx="38930">
                  <c:v>4</c:v>
                </c:pt>
                <c:pt idx="38931">
                  <c:v>3.2</c:v>
                </c:pt>
                <c:pt idx="38932">
                  <c:v>4.7</c:v>
                </c:pt>
                <c:pt idx="38933">
                  <c:v>3.4</c:v>
                </c:pt>
                <c:pt idx="38934">
                  <c:v>1.8</c:v>
                </c:pt>
                <c:pt idx="38935">
                  <c:v>4.8</c:v>
                </c:pt>
                <c:pt idx="38936">
                  <c:v>2</c:v>
                </c:pt>
                <c:pt idx="38937">
                  <c:v>4.2</c:v>
                </c:pt>
                <c:pt idx="38938">
                  <c:v>3.3</c:v>
                </c:pt>
                <c:pt idx="38939">
                  <c:v>4.0999999999999996</c:v>
                </c:pt>
                <c:pt idx="38940">
                  <c:v>3.3</c:v>
                </c:pt>
                <c:pt idx="38941">
                  <c:v>1.7</c:v>
                </c:pt>
                <c:pt idx="38942">
                  <c:v>2.8</c:v>
                </c:pt>
                <c:pt idx="38943">
                  <c:v>3.7</c:v>
                </c:pt>
                <c:pt idx="38944">
                  <c:v>3.7</c:v>
                </c:pt>
                <c:pt idx="38945">
                  <c:v>4.9000000000000004</c:v>
                </c:pt>
                <c:pt idx="38946">
                  <c:v>3.6</c:v>
                </c:pt>
                <c:pt idx="38947">
                  <c:v>2.5</c:v>
                </c:pt>
                <c:pt idx="38948">
                  <c:v>1.7</c:v>
                </c:pt>
                <c:pt idx="38949">
                  <c:v>4.3</c:v>
                </c:pt>
                <c:pt idx="38950">
                  <c:v>4.5999999999999996</c:v>
                </c:pt>
                <c:pt idx="38951">
                  <c:v>3.6</c:v>
                </c:pt>
                <c:pt idx="38952">
                  <c:v>3.2</c:v>
                </c:pt>
                <c:pt idx="38953">
                  <c:v>4.5</c:v>
                </c:pt>
                <c:pt idx="38954">
                  <c:v>2.2999999999999998</c:v>
                </c:pt>
                <c:pt idx="38955">
                  <c:v>2.9</c:v>
                </c:pt>
                <c:pt idx="38956">
                  <c:v>3.3</c:v>
                </c:pt>
                <c:pt idx="38957">
                  <c:v>1.7</c:v>
                </c:pt>
                <c:pt idx="38958">
                  <c:v>3.9</c:v>
                </c:pt>
                <c:pt idx="38959">
                  <c:v>2.2000000000000002</c:v>
                </c:pt>
                <c:pt idx="38960">
                  <c:v>2.7</c:v>
                </c:pt>
                <c:pt idx="38961">
                  <c:v>3</c:v>
                </c:pt>
                <c:pt idx="38962">
                  <c:v>3.7</c:v>
                </c:pt>
                <c:pt idx="38963">
                  <c:v>1.7</c:v>
                </c:pt>
                <c:pt idx="38964">
                  <c:v>2.7</c:v>
                </c:pt>
                <c:pt idx="38965">
                  <c:v>2.5</c:v>
                </c:pt>
                <c:pt idx="38966">
                  <c:v>1.5</c:v>
                </c:pt>
                <c:pt idx="38967">
                  <c:v>3.9</c:v>
                </c:pt>
                <c:pt idx="38968">
                  <c:v>2.2999999999999998</c:v>
                </c:pt>
                <c:pt idx="38969">
                  <c:v>2.1</c:v>
                </c:pt>
                <c:pt idx="38970">
                  <c:v>4.3</c:v>
                </c:pt>
                <c:pt idx="38971">
                  <c:v>1.6</c:v>
                </c:pt>
                <c:pt idx="38972">
                  <c:v>4.7</c:v>
                </c:pt>
                <c:pt idx="38973">
                  <c:v>3.9</c:v>
                </c:pt>
                <c:pt idx="38974">
                  <c:v>2.1</c:v>
                </c:pt>
                <c:pt idx="38975">
                  <c:v>2.7</c:v>
                </c:pt>
                <c:pt idx="38976">
                  <c:v>4.8</c:v>
                </c:pt>
                <c:pt idx="38977">
                  <c:v>3.7</c:v>
                </c:pt>
                <c:pt idx="38978">
                  <c:v>3.6</c:v>
                </c:pt>
                <c:pt idx="38979">
                  <c:v>3.8</c:v>
                </c:pt>
                <c:pt idx="38980">
                  <c:v>3.1</c:v>
                </c:pt>
                <c:pt idx="38981">
                  <c:v>2.1</c:v>
                </c:pt>
                <c:pt idx="38982">
                  <c:v>2</c:v>
                </c:pt>
                <c:pt idx="38983">
                  <c:v>3.9</c:v>
                </c:pt>
                <c:pt idx="38984">
                  <c:v>4.5999999999999996</c:v>
                </c:pt>
                <c:pt idx="38985">
                  <c:v>2.6</c:v>
                </c:pt>
                <c:pt idx="38986">
                  <c:v>3.3</c:v>
                </c:pt>
                <c:pt idx="38987">
                  <c:v>5</c:v>
                </c:pt>
                <c:pt idx="38988">
                  <c:v>2.4</c:v>
                </c:pt>
                <c:pt idx="38989">
                  <c:v>2.9</c:v>
                </c:pt>
                <c:pt idx="38990">
                  <c:v>2.8</c:v>
                </c:pt>
                <c:pt idx="38991">
                  <c:v>1.6</c:v>
                </c:pt>
                <c:pt idx="38992">
                  <c:v>3.3</c:v>
                </c:pt>
                <c:pt idx="38993">
                  <c:v>2.2000000000000002</c:v>
                </c:pt>
                <c:pt idx="38994">
                  <c:v>2</c:v>
                </c:pt>
                <c:pt idx="38995">
                  <c:v>4</c:v>
                </c:pt>
                <c:pt idx="38996">
                  <c:v>4.2</c:v>
                </c:pt>
                <c:pt idx="38997">
                  <c:v>4.5999999999999996</c:v>
                </c:pt>
                <c:pt idx="38998">
                  <c:v>4.8</c:v>
                </c:pt>
                <c:pt idx="38999">
                  <c:v>4.5</c:v>
                </c:pt>
                <c:pt idx="39000">
                  <c:v>1.9</c:v>
                </c:pt>
                <c:pt idx="39001">
                  <c:v>2.2999999999999998</c:v>
                </c:pt>
                <c:pt idx="39002">
                  <c:v>1.9</c:v>
                </c:pt>
                <c:pt idx="39003">
                  <c:v>2.7</c:v>
                </c:pt>
                <c:pt idx="39004">
                  <c:v>1.9</c:v>
                </c:pt>
                <c:pt idx="39005">
                  <c:v>3.8</c:v>
                </c:pt>
                <c:pt idx="39006">
                  <c:v>4</c:v>
                </c:pt>
                <c:pt idx="39007">
                  <c:v>2.1</c:v>
                </c:pt>
                <c:pt idx="39008">
                  <c:v>3.7</c:v>
                </c:pt>
                <c:pt idx="39009">
                  <c:v>1.6</c:v>
                </c:pt>
                <c:pt idx="39010">
                  <c:v>3</c:v>
                </c:pt>
                <c:pt idx="39011">
                  <c:v>2.5</c:v>
                </c:pt>
                <c:pt idx="39012">
                  <c:v>5</c:v>
                </c:pt>
                <c:pt idx="39013">
                  <c:v>4.7</c:v>
                </c:pt>
                <c:pt idx="39014">
                  <c:v>2</c:v>
                </c:pt>
                <c:pt idx="39015">
                  <c:v>4.7</c:v>
                </c:pt>
                <c:pt idx="39016">
                  <c:v>3</c:v>
                </c:pt>
                <c:pt idx="39017">
                  <c:v>3.5</c:v>
                </c:pt>
                <c:pt idx="39018">
                  <c:v>3.4</c:v>
                </c:pt>
                <c:pt idx="39019">
                  <c:v>4</c:v>
                </c:pt>
                <c:pt idx="39020">
                  <c:v>2.7</c:v>
                </c:pt>
                <c:pt idx="39021">
                  <c:v>1.7</c:v>
                </c:pt>
                <c:pt idx="39022">
                  <c:v>3</c:v>
                </c:pt>
                <c:pt idx="39023">
                  <c:v>3.4</c:v>
                </c:pt>
                <c:pt idx="39024">
                  <c:v>3.4</c:v>
                </c:pt>
                <c:pt idx="39025">
                  <c:v>4.3</c:v>
                </c:pt>
                <c:pt idx="39026">
                  <c:v>1.7</c:v>
                </c:pt>
                <c:pt idx="39027">
                  <c:v>5</c:v>
                </c:pt>
                <c:pt idx="39028">
                  <c:v>5</c:v>
                </c:pt>
                <c:pt idx="39029">
                  <c:v>1.8</c:v>
                </c:pt>
                <c:pt idx="39030">
                  <c:v>2.7</c:v>
                </c:pt>
                <c:pt idx="39031">
                  <c:v>3.6</c:v>
                </c:pt>
                <c:pt idx="39032">
                  <c:v>2.8</c:v>
                </c:pt>
                <c:pt idx="39033">
                  <c:v>3.2</c:v>
                </c:pt>
                <c:pt idx="39034">
                  <c:v>2.6</c:v>
                </c:pt>
                <c:pt idx="39035">
                  <c:v>4</c:v>
                </c:pt>
                <c:pt idx="39036">
                  <c:v>2.8</c:v>
                </c:pt>
                <c:pt idx="39037">
                  <c:v>3</c:v>
                </c:pt>
                <c:pt idx="39038">
                  <c:v>3.5</c:v>
                </c:pt>
                <c:pt idx="39039">
                  <c:v>4.9000000000000004</c:v>
                </c:pt>
                <c:pt idx="39040">
                  <c:v>3.7</c:v>
                </c:pt>
                <c:pt idx="39041">
                  <c:v>1.8</c:v>
                </c:pt>
                <c:pt idx="39042">
                  <c:v>2.6</c:v>
                </c:pt>
                <c:pt idx="39043">
                  <c:v>3</c:v>
                </c:pt>
                <c:pt idx="39044">
                  <c:v>4.0999999999999996</c:v>
                </c:pt>
                <c:pt idx="39045">
                  <c:v>3.1</c:v>
                </c:pt>
                <c:pt idx="39046">
                  <c:v>3.8</c:v>
                </c:pt>
                <c:pt idx="39047">
                  <c:v>4.4000000000000004</c:v>
                </c:pt>
                <c:pt idx="39048">
                  <c:v>1.9</c:v>
                </c:pt>
                <c:pt idx="39049">
                  <c:v>4.2</c:v>
                </c:pt>
                <c:pt idx="39050">
                  <c:v>4.0999999999999996</c:v>
                </c:pt>
                <c:pt idx="39051">
                  <c:v>4.4000000000000004</c:v>
                </c:pt>
                <c:pt idx="39052">
                  <c:v>4.8</c:v>
                </c:pt>
                <c:pt idx="39053">
                  <c:v>2.6</c:v>
                </c:pt>
                <c:pt idx="39054">
                  <c:v>3</c:v>
                </c:pt>
                <c:pt idx="39055">
                  <c:v>2.4</c:v>
                </c:pt>
                <c:pt idx="39056">
                  <c:v>2.6</c:v>
                </c:pt>
                <c:pt idx="39057">
                  <c:v>2.7</c:v>
                </c:pt>
                <c:pt idx="39058">
                  <c:v>4.5</c:v>
                </c:pt>
                <c:pt idx="39059">
                  <c:v>1.7</c:v>
                </c:pt>
                <c:pt idx="39060">
                  <c:v>2.2000000000000002</c:v>
                </c:pt>
                <c:pt idx="39061">
                  <c:v>3.6</c:v>
                </c:pt>
                <c:pt idx="39062">
                  <c:v>4.2</c:v>
                </c:pt>
                <c:pt idx="39063">
                  <c:v>3.9</c:v>
                </c:pt>
                <c:pt idx="39064">
                  <c:v>1.7</c:v>
                </c:pt>
                <c:pt idx="39065">
                  <c:v>3.1</c:v>
                </c:pt>
                <c:pt idx="39066">
                  <c:v>2.1</c:v>
                </c:pt>
                <c:pt idx="39067">
                  <c:v>5</c:v>
                </c:pt>
                <c:pt idx="39068">
                  <c:v>5</c:v>
                </c:pt>
                <c:pt idx="39069">
                  <c:v>1.7</c:v>
                </c:pt>
                <c:pt idx="39070">
                  <c:v>3.8</c:v>
                </c:pt>
                <c:pt idx="39071">
                  <c:v>4.3</c:v>
                </c:pt>
                <c:pt idx="39072">
                  <c:v>2.6</c:v>
                </c:pt>
                <c:pt idx="39073">
                  <c:v>3.9</c:v>
                </c:pt>
                <c:pt idx="39074">
                  <c:v>2.2000000000000002</c:v>
                </c:pt>
                <c:pt idx="39075">
                  <c:v>1.9</c:v>
                </c:pt>
                <c:pt idx="39076">
                  <c:v>4.7</c:v>
                </c:pt>
                <c:pt idx="39077">
                  <c:v>3.7</c:v>
                </c:pt>
                <c:pt idx="39078">
                  <c:v>4.4000000000000004</c:v>
                </c:pt>
                <c:pt idx="39079">
                  <c:v>3.4</c:v>
                </c:pt>
                <c:pt idx="39080">
                  <c:v>2</c:v>
                </c:pt>
                <c:pt idx="39081">
                  <c:v>2.8</c:v>
                </c:pt>
                <c:pt idx="39082">
                  <c:v>4.5999999999999996</c:v>
                </c:pt>
                <c:pt idx="39083">
                  <c:v>1.6</c:v>
                </c:pt>
                <c:pt idx="39084">
                  <c:v>2.2000000000000002</c:v>
                </c:pt>
                <c:pt idx="39085">
                  <c:v>2.4</c:v>
                </c:pt>
                <c:pt idx="39086">
                  <c:v>2.4</c:v>
                </c:pt>
                <c:pt idx="39087">
                  <c:v>1.8</c:v>
                </c:pt>
                <c:pt idx="39088">
                  <c:v>4.5</c:v>
                </c:pt>
                <c:pt idx="39089">
                  <c:v>2.1</c:v>
                </c:pt>
                <c:pt idx="39090">
                  <c:v>4.4000000000000004</c:v>
                </c:pt>
                <c:pt idx="39091">
                  <c:v>2.7</c:v>
                </c:pt>
                <c:pt idx="39092">
                  <c:v>3.1</c:v>
                </c:pt>
                <c:pt idx="39093">
                  <c:v>3.1</c:v>
                </c:pt>
                <c:pt idx="39094">
                  <c:v>4</c:v>
                </c:pt>
                <c:pt idx="39095">
                  <c:v>4.0999999999999996</c:v>
                </c:pt>
                <c:pt idx="39096">
                  <c:v>3.7</c:v>
                </c:pt>
                <c:pt idx="39097">
                  <c:v>4.2</c:v>
                </c:pt>
                <c:pt idx="39098">
                  <c:v>1.5</c:v>
                </c:pt>
                <c:pt idx="39099">
                  <c:v>3.3</c:v>
                </c:pt>
                <c:pt idx="39100">
                  <c:v>3.3</c:v>
                </c:pt>
                <c:pt idx="39101">
                  <c:v>2.2999999999999998</c:v>
                </c:pt>
                <c:pt idx="39102">
                  <c:v>3.4</c:v>
                </c:pt>
                <c:pt idx="39103">
                  <c:v>3.1</c:v>
                </c:pt>
                <c:pt idx="39104">
                  <c:v>3.2</c:v>
                </c:pt>
                <c:pt idx="39105">
                  <c:v>1.9</c:v>
                </c:pt>
                <c:pt idx="39106">
                  <c:v>3</c:v>
                </c:pt>
                <c:pt idx="39107">
                  <c:v>4.2</c:v>
                </c:pt>
                <c:pt idx="39108">
                  <c:v>2.9</c:v>
                </c:pt>
                <c:pt idx="39109">
                  <c:v>3.2</c:v>
                </c:pt>
                <c:pt idx="39110">
                  <c:v>4.9000000000000004</c:v>
                </c:pt>
                <c:pt idx="39111">
                  <c:v>4.5999999999999996</c:v>
                </c:pt>
                <c:pt idx="39112">
                  <c:v>4.8</c:v>
                </c:pt>
                <c:pt idx="39113">
                  <c:v>1.8</c:v>
                </c:pt>
                <c:pt idx="39114">
                  <c:v>3.7</c:v>
                </c:pt>
                <c:pt idx="39115">
                  <c:v>2.2999999999999998</c:v>
                </c:pt>
                <c:pt idx="39116">
                  <c:v>2.9</c:v>
                </c:pt>
                <c:pt idx="39117">
                  <c:v>3.9</c:v>
                </c:pt>
                <c:pt idx="39118">
                  <c:v>3.5</c:v>
                </c:pt>
                <c:pt idx="39119">
                  <c:v>3.3</c:v>
                </c:pt>
                <c:pt idx="39120">
                  <c:v>4.4000000000000004</c:v>
                </c:pt>
                <c:pt idx="39121">
                  <c:v>3.9</c:v>
                </c:pt>
                <c:pt idx="39122">
                  <c:v>4.4000000000000004</c:v>
                </c:pt>
                <c:pt idx="39123">
                  <c:v>4.8</c:v>
                </c:pt>
                <c:pt idx="39124">
                  <c:v>4</c:v>
                </c:pt>
                <c:pt idx="39125">
                  <c:v>2.9</c:v>
                </c:pt>
                <c:pt idx="39126">
                  <c:v>2.2000000000000002</c:v>
                </c:pt>
                <c:pt idx="39127">
                  <c:v>2.4</c:v>
                </c:pt>
                <c:pt idx="39128">
                  <c:v>2.9</c:v>
                </c:pt>
                <c:pt idx="39129">
                  <c:v>4.0999999999999996</c:v>
                </c:pt>
                <c:pt idx="39130">
                  <c:v>1.6</c:v>
                </c:pt>
                <c:pt idx="39131">
                  <c:v>4.3</c:v>
                </c:pt>
                <c:pt idx="39132">
                  <c:v>4.2</c:v>
                </c:pt>
                <c:pt idx="39133">
                  <c:v>3.2</c:v>
                </c:pt>
                <c:pt idx="39134">
                  <c:v>2.9</c:v>
                </c:pt>
                <c:pt idx="39135">
                  <c:v>1.9</c:v>
                </c:pt>
                <c:pt idx="39136">
                  <c:v>2.5</c:v>
                </c:pt>
                <c:pt idx="39137">
                  <c:v>1.9</c:v>
                </c:pt>
                <c:pt idx="39138">
                  <c:v>4.4000000000000004</c:v>
                </c:pt>
                <c:pt idx="39139">
                  <c:v>3.3</c:v>
                </c:pt>
                <c:pt idx="39140">
                  <c:v>2.4</c:v>
                </c:pt>
                <c:pt idx="39141">
                  <c:v>1.6</c:v>
                </c:pt>
                <c:pt idx="39142">
                  <c:v>3.3</c:v>
                </c:pt>
                <c:pt idx="39143">
                  <c:v>4.0999999999999996</c:v>
                </c:pt>
                <c:pt idx="39144">
                  <c:v>4.2</c:v>
                </c:pt>
                <c:pt idx="39145">
                  <c:v>2.2999999999999998</c:v>
                </c:pt>
                <c:pt idx="39146">
                  <c:v>5</c:v>
                </c:pt>
                <c:pt idx="39147">
                  <c:v>3.5</c:v>
                </c:pt>
                <c:pt idx="39148">
                  <c:v>2.7</c:v>
                </c:pt>
                <c:pt idx="39149">
                  <c:v>2.9</c:v>
                </c:pt>
                <c:pt idx="39150">
                  <c:v>1.9</c:v>
                </c:pt>
                <c:pt idx="39151">
                  <c:v>3.2</c:v>
                </c:pt>
                <c:pt idx="39152">
                  <c:v>4.0999999999999996</c:v>
                </c:pt>
                <c:pt idx="39153">
                  <c:v>2.9</c:v>
                </c:pt>
                <c:pt idx="39154">
                  <c:v>4.5</c:v>
                </c:pt>
                <c:pt idx="39155">
                  <c:v>3.2</c:v>
                </c:pt>
                <c:pt idx="39156">
                  <c:v>4.7</c:v>
                </c:pt>
                <c:pt idx="39157">
                  <c:v>4</c:v>
                </c:pt>
                <c:pt idx="39158">
                  <c:v>1.7</c:v>
                </c:pt>
                <c:pt idx="39159">
                  <c:v>1.7</c:v>
                </c:pt>
                <c:pt idx="39160">
                  <c:v>4.3</c:v>
                </c:pt>
                <c:pt idx="39161">
                  <c:v>2.7</c:v>
                </c:pt>
                <c:pt idx="39162">
                  <c:v>2.2000000000000002</c:v>
                </c:pt>
                <c:pt idx="39163">
                  <c:v>4.5</c:v>
                </c:pt>
                <c:pt idx="39164">
                  <c:v>4.9000000000000004</c:v>
                </c:pt>
                <c:pt idx="39165">
                  <c:v>4.3</c:v>
                </c:pt>
                <c:pt idx="39166">
                  <c:v>4</c:v>
                </c:pt>
                <c:pt idx="39167">
                  <c:v>1.5</c:v>
                </c:pt>
                <c:pt idx="39168">
                  <c:v>1.9</c:v>
                </c:pt>
                <c:pt idx="39169">
                  <c:v>3.8</c:v>
                </c:pt>
                <c:pt idx="39170">
                  <c:v>2.9</c:v>
                </c:pt>
                <c:pt idx="39171">
                  <c:v>1.6</c:v>
                </c:pt>
                <c:pt idx="39172">
                  <c:v>4.0999999999999996</c:v>
                </c:pt>
                <c:pt idx="39173">
                  <c:v>3</c:v>
                </c:pt>
                <c:pt idx="39174">
                  <c:v>3.8</c:v>
                </c:pt>
                <c:pt idx="39175">
                  <c:v>3.1</c:v>
                </c:pt>
                <c:pt idx="39176">
                  <c:v>1.6</c:v>
                </c:pt>
                <c:pt idx="39177">
                  <c:v>3.7</c:v>
                </c:pt>
                <c:pt idx="39178">
                  <c:v>4.3</c:v>
                </c:pt>
                <c:pt idx="39179">
                  <c:v>2</c:v>
                </c:pt>
                <c:pt idx="39180">
                  <c:v>4.5999999999999996</c:v>
                </c:pt>
                <c:pt idx="39181">
                  <c:v>2.1</c:v>
                </c:pt>
                <c:pt idx="39182">
                  <c:v>3</c:v>
                </c:pt>
                <c:pt idx="39183">
                  <c:v>3.3</c:v>
                </c:pt>
                <c:pt idx="39184">
                  <c:v>2.6</c:v>
                </c:pt>
                <c:pt idx="39185">
                  <c:v>3.3</c:v>
                </c:pt>
                <c:pt idx="39186">
                  <c:v>4</c:v>
                </c:pt>
                <c:pt idx="39187">
                  <c:v>4</c:v>
                </c:pt>
                <c:pt idx="39188">
                  <c:v>4.7</c:v>
                </c:pt>
                <c:pt idx="39189">
                  <c:v>4.5</c:v>
                </c:pt>
                <c:pt idx="39190">
                  <c:v>4.9000000000000004</c:v>
                </c:pt>
                <c:pt idx="39191">
                  <c:v>3.6</c:v>
                </c:pt>
                <c:pt idx="39192">
                  <c:v>2.9</c:v>
                </c:pt>
                <c:pt idx="39193">
                  <c:v>2.2999999999999998</c:v>
                </c:pt>
                <c:pt idx="39194">
                  <c:v>2.4</c:v>
                </c:pt>
                <c:pt idx="39195">
                  <c:v>2</c:v>
                </c:pt>
                <c:pt idx="39196">
                  <c:v>4</c:v>
                </c:pt>
                <c:pt idx="39197">
                  <c:v>3.8</c:v>
                </c:pt>
                <c:pt idx="39198">
                  <c:v>2.5</c:v>
                </c:pt>
                <c:pt idx="39199">
                  <c:v>4.5999999999999996</c:v>
                </c:pt>
                <c:pt idx="39200">
                  <c:v>3.4</c:v>
                </c:pt>
                <c:pt idx="39201">
                  <c:v>1.7</c:v>
                </c:pt>
                <c:pt idx="39202">
                  <c:v>1.7</c:v>
                </c:pt>
                <c:pt idx="39203">
                  <c:v>2</c:v>
                </c:pt>
                <c:pt idx="39204">
                  <c:v>2.2000000000000002</c:v>
                </c:pt>
                <c:pt idx="39205">
                  <c:v>4.5999999999999996</c:v>
                </c:pt>
                <c:pt idx="39206">
                  <c:v>4.2</c:v>
                </c:pt>
                <c:pt idx="39207">
                  <c:v>2.2000000000000002</c:v>
                </c:pt>
                <c:pt idx="39208">
                  <c:v>2.4</c:v>
                </c:pt>
                <c:pt idx="39209">
                  <c:v>3.7</c:v>
                </c:pt>
                <c:pt idx="39210">
                  <c:v>4.5999999999999996</c:v>
                </c:pt>
                <c:pt idx="39211">
                  <c:v>2.6</c:v>
                </c:pt>
                <c:pt idx="39212">
                  <c:v>3.3</c:v>
                </c:pt>
                <c:pt idx="39213">
                  <c:v>4.5999999999999996</c:v>
                </c:pt>
                <c:pt idx="39214">
                  <c:v>4.2</c:v>
                </c:pt>
                <c:pt idx="39215">
                  <c:v>4.5999999999999996</c:v>
                </c:pt>
                <c:pt idx="39216">
                  <c:v>2.5</c:v>
                </c:pt>
                <c:pt idx="39217">
                  <c:v>3.9</c:v>
                </c:pt>
                <c:pt idx="39218">
                  <c:v>1.9</c:v>
                </c:pt>
                <c:pt idx="39219">
                  <c:v>3.7</c:v>
                </c:pt>
                <c:pt idx="39220">
                  <c:v>2.6</c:v>
                </c:pt>
                <c:pt idx="39221">
                  <c:v>4</c:v>
                </c:pt>
                <c:pt idx="39222">
                  <c:v>2</c:v>
                </c:pt>
                <c:pt idx="39223">
                  <c:v>3.8</c:v>
                </c:pt>
                <c:pt idx="39224">
                  <c:v>4</c:v>
                </c:pt>
                <c:pt idx="39225">
                  <c:v>4.5</c:v>
                </c:pt>
                <c:pt idx="39226">
                  <c:v>3.9</c:v>
                </c:pt>
                <c:pt idx="39227">
                  <c:v>3.3</c:v>
                </c:pt>
                <c:pt idx="39228">
                  <c:v>4.2</c:v>
                </c:pt>
                <c:pt idx="39229">
                  <c:v>2.5</c:v>
                </c:pt>
                <c:pt idx="39230">
                  <c:v>3.9</c:v>
                </c:pt>
                <c:pt idx="39231">
                  <c:v>4</c:v>
                </c:pt>
                <c:pt idx="39232">
                  <c:v>2.9</c:v>
                </c:pt>
                <c:pt idx="39233">
                  <c:v>5</c:v>
                </c:pt>
                <c:pt idx="39234">
                  <c:v>2.7</c:v>
                </c:pt>
                <c:pt idx="39235">
                  <c:v>1.8</c:v>
                </c:pt>
                <c:pt idx="39236">
                  <c:v>2.6</c:v>
                </c:pt>
                <c:pt idx="39237">
                  <c:v>1.8</c:v>
                </c:pt>
                <c:pt idx="39238">
                  <c:v>2.7</c:v>
                </c:pt>
                <c:pt idx="39239">
                  <c:v>1.9</c:v>
                </c:pt>
                <c:pt idx="39240">
                  <c:v>3</c:v>
                </c:pt>
                <c:pt idx="39241">
                  <c:v>4.2</c:v>
                </c:pt>
                <c:pt idx="39242">
                  <c:v>1.7</c:v>
                </c:pt>
                <c:pt idx="39243">
                  <c:v>3.5</c:v>
                </c:pt>
                <c:pt idx="39244">
                  <c:v>1.7</c:v>
                </c:pt>
                <c:pt idx="39245">
                  <c:v>4.5999999999999996</c:v>
                </c:pt>
                <c:pt idx="39246">
                  <c:v>4.7</c:v>
                </c:pt>
                <c:pt idx="39247">
                  <c:v>3.2</c:v>
                </c:pt>
                <c:pt idx="39248">
                  <c:v>4.2</c:v>
                </c:pt>
                <c:pt idx="39249">
                  <c:v>3.6</c:v>
                </c:pt>
                <c:pt idx="39250">
                  <c:v>2.7</c:v>
                </c:pt>
                <c:pt idx="39251">
                  <c:v>2.4</c:v>
                </c:pt>
                <c:pt idx="39252">
                  <c:v>4.2</c:v>
                </c:pt>
                <c:pt idx="39253">
                  <c:v>3</c:v>
                </c:pt>
                <c:pt idx="39254">
                  <c:v>4.7</c:v>
                </c:pt>
                <c:pt idx="39255">
                  <c:v>4.9000000000000004</c:v>
                </c:pt>
                <c:pt idx="39256">
                  <c:v>2.2000000000000002</c:v>
                </c:pt>
                <c:pt idx="39257">
                  <c:v>3.5</c:v>
                </c:pt>
                <c:pt idx="39258">
                  <c:v>3.4</c:v>
                </c:pt>
                <c:pt idx="39259">
                  <c:v>4.5</c:v>
                </c:pt>
                <c:pt idx="39260">
                  <c:v>3.9</c:v>
                </c:pt>
                <c:pt idx="39261">
                  <c:v>3.6</c:v>
                </c:pt>
                <c:pt idx="39262">
                  <c:v>3.9</c:v>
                </c:pt>
                <c:pt idx="39263">
                  <c:v>2.9</c:v>
                </c:pt>
                <c:pt idx="39264">
                  <c:v>4.9000000000000004</c:v>
                </c:pt>
                <c:pt idx="39265">
                  <c:v>1.7</c:v>
                </c:pt>
                <c:pt idx="39266">
                  <c:v>1.6</c:v>
                </c:pt>
                <c:pt idx="39267">
                  <c:v>3</c:v>
                </c:pt>
                <c:pt idx="39268">
                  <c:v>2</c:v>
                </c:pt>
                <c:pt idx="39269">
                  <c:v>3.4</c:v>
                </c:pt>
                <c:pt idx="39270">
                  <c:v>1.5</c:v>
                </c:pt>
                <c:pt idx="39271">
                  <c:v>3.1</c:v>
                </c:pt>
                <c:pt idx="39272">
                  <c:v>2.5</c:v>
                </c:pt>
                <c:pt idx="39273">
                  <c:v>2.2000000000000002</c:v>
                </c:pt>
                <c:pt idx="39274">
                  <c:v>3.1</c:v>
                </c:pt>
                <c:pt idx="39275">
                  <c:v>4.5</c:v>
                </c:pt>
                <c:pt idx="39276">
                  <c:v>3.8</c:v>
                </c:pt>
                <c:pt idx="39277">
                  <c:v>2.1</c:v>
                </c:pt>
                <c:pt idx="39278">
                  <c:v>3.2</c:v>
                </c:pt>
                <c:pt idx="39279">
                  <c:v>4.8</c:v>
                </c:pt>
                <c:pt idx="39280">
                  <c:v>3</c:v>
                </c:pt>
                <c:pt idx="39281">
                  <c:v>3.1</c:v>
                </c:pt>
                <c:pt idx="39282">
                  <c:v>4.8</c:v>
                </c:pt>
                <c:pt idx="39283">
                  <c:v>2</c:v>
                </c:pt>
                <c:pt idx="39284">
                  <c:v>4.0999999999999996</c:v>
                </c:pt>
                <c:pt idx="39285">
                  <c:v>2.5</c:v>
                </c:pt>
                <c:pt idx="39286">
                  <c:v>4.5</c:v>
                </c:pt>
                <c:pt idx="39287">
                  <c:v>1.7</c:v>
                </c:pt>
                <c:pt idx="39288">
                  <c:v>5</c:v>
                </c:pt>
                <c:pt idx="39289">
                  <c:v>4.2</c:v>
                </c:pt>
                <c:pt idx="39290">
                  <c:v>2.5</c:v>
                </c:pt>
                <c:pt idx="39291">
                  <c:v>4.2</c:v>
                </c:pt>
                <c:pt idx="39292">
                  <c:v>4.7</c:v>
                </c:pt>
                <c:pt idx="39293">
                  <c:v>1.9</c:v>
                </c:pt>
                <c:pt idx="39294">
                  <c:v>4.7</c:v>
                </c:pt>
                <c:pt idx="39295">
                  <c:v>2.8</c:v>
                </c:pt>
                <c:pt idx="39296">
                  <c:v>1.5</c:v>
                </c:pt>
                <c:pt idx="39297">
                  <c:v>1.9</c:v>
                </c:pt>
                <c:pt idx="39298">
                  <c:v>4.5999999999999996</c:v>
                </c:pt>
                <c:pt idx="39299">
                  <c:v>4.9000000000000004</c:v>
                </c:pt>
                <c:pt idx="39300">
                  <c:v>4.5999999999999996</c:v>
                </c:pt>
                <c:pt idx="39301">
                  <c:v>3</c:v>
                </c:pt>
                <c:pt idx="39302">
                  <c:v>4.9000000000000004</c:v>
                </c:pt>
                <c:pt idx="39303">
                  <c:v>2.9</c:v>
                </c:pt>
                <c:pt idx="39304">
                  <c:v>1.9</c:v>
                </c:pt>
                <c:pt idx="39305">
                  <c:v>2.7</c:v>
                </c:pt>
                <c:pt idx="39306">
                  <c:v>5</c:v>
                </c:pt>
                <c:pt idx="39307">
                  <c:v>3.7</c:v>
                </c:pt>
                <c:pt idx="39308">
                  <c:v>2.7</c:v>
                </c:pt>
                <c:pt idx="39309">
                  <c:v>3.7</c:v>
                </c:pt>
                <c:pt idx="39310">
                  <c:v>3</c:v>
                </c:pt>
                <c:pt idx="39311">
                  <c:v>1.7</c:v>
                </c:pt>
                <c:pt idx="39312">
                  <c:v>2.2000000000000002</c:v>
                </c:pt>
                <c:pt idx="39313">
                  <c:v>1.6</c:v>
                </c:pt>
                <c:pt idx="39314">
                  <c:v>2.4</c:v>
                </c:pt>
                <c:pt idx="39315">
                  <c:v>4.0999999999999996</c:v>
                </c:pt>
                <c:pt idx="39316">
                  <c:v>2.2000000000000002</c:v>
                </c:pt>
                <c:pt idx="39317">
                  <c:v>3.3</c:v>
                </c:pt>
                <c:pt idx="39318">
                  <c:v>4</c:v>
                </c:pt>
                <c:pt idx="39319">
                  <c:v>3.4</c:v>
                </c:pt>
                <c:pt idx="39320">
                  <c:v>1.6</c:v>
                </c:pt>
                <c:pt idx="39321">
                  <c:v>2.8</c:v>
                </c:pt>
                <c:pt idx="39322">
                  <c:v>3</c:v>
                </c:pt>
                <c:pt idx="39323">
                  <c:v>2.7</c:v>
                </c:pt>
                <c:pt idx="39324">
                  <c:v>3.4</c:v>
                </c:pt>
                <c:pt idx="39325">
                  <c:v>3.3</c:v>
                </c:pt>
                <c:pt idx="39326">
                  <c:v>2.2000000000000002</c:v>
                </c:pt>
                <c:pt idx="39327">
                  <c:v>4.0999999999999996</c:v>
                </c:pt>
                <c:pt idx="39328">
                  <c:v>2.1</c:v>
                </c:pt>
                <c:pt idx="39329">
                  <c:v>3.1</c:v>
                </c:pt>
                <c:pt idx="39330">
                  <c:v>4.0999999999999996</c:v>
                </c:pt>
                <c:pt idx="39331">
                  <c:v>3.9</c:v>
                </c:pt>
                <c:pt idx="39332">
                  <c:v>3</c:v>
                </c:pt>
                <c:pt idx="39333">
                  <c:v>4.3</c:v>
                </c:pt>
                <c:pt idx="39334">
                  <c:v>4</c:v>
                </c:pt>
                <c:pt idx="39335">
                  <c:v>2.8</c:v>
                </c:pt>
                <c:pt idx="39336">
                  <c:v>4.5999999999999996</c:v>
                </c:pt>
                <c:pt idx="39337">
                  <c:v>2</c:v>
                </c:pt>
                <c:pt idx="39338">
                  <c:v>2.8</c:v>
                </c:pt>
                <c:pt idx="39339">
                  <c:v>3.9</c:v>
                </c:pt>
                <c:pt idx="39340">
                  <c:v>4.5999999999999996</c:v>
                </c:pt>
                <c:pt idx="39341">
                  <c:v>2.6</c:v>
                </c:pt>
                <c:pt idx="39342">
                  <c:v>3.5</c:v>
                </c:pt>
                <c:pt idx="39343">
                  <c:v>1.5</c:v>
                </c:pt>
                <c:pt idx="39344">
                  <c:v>2.8</c:v>
                </c:pt>
                <c:pt idx="39345">
                  <c:v>2.7</c:v>
                </c:pt>
                <c:pt idx="39346">
                  <c:v>4.4000000000000004</c:v>
                </c:pt>
                <c:pt idx="39347">
                  <c:v>1.8</c:v>
                </c:pt>
                <c:pt idx="39348">
                  <c:v>1.7</c:v>
                </c:pt>
                <c:pt idx="39349">
                  <c:v>3</c:v>
                </c:pt>
                <c:pt idx="39350">
                  <c:v>2.9</c:v>
                </c:pt>
                <c:pt idx="39351">
                  <c:v>2.1</c:v>
                </c:pt>
                <c:pt idx="39352">
                  <c:v>2.4</c:v>
                </c:pt>
                <c:pt idx="39353">
                  <c:v>4.9000000000000004</c:v>
                </c:pt>
                <c:pt idx="39354">
                  <c:v>3.3</c:v>
                </c:pt>
                <c:pt idx="39355">
                  <c:v>1.8</c:v>
                </c:pt>
                <c:pt idx="39356">
                  <c:v>1.7</c:v>
                </c:pt>
                <c:pt idx="39357">
                  <c:v>1.6</c:v>
                </c:pt>
                <c:pt idx="39358">
                  <c:v>2.9</c:v>
                </c:pt>
                <c:pt idx="39359">
                  <c:v>4.5</c:v>
                </c:pt>
                <c:pt idx="39360">
                  <c:v>4.4000000000000004</c:v>
                </c:pt>
                <c:pt idx="39361">
                  <c:v>2.8</c:v>
                </c:pt>
                <c:pt idx="39362">
                  <c:v>4.2</c:v>
                </c:pt>
                <c:pt idx="39363">
                  <c:v>4.0999999999999996</c:v>
                </c:pt>
                <c:pt idx="39364">
                  <c:v>3.2</c:v>
                </c:pt>
                <c:pt idx="39365">
                  <c:v>2.9</c:v>
                </c:pt>
                <c:pt idx="39366">
                  <c:v>2.1</c:v>
                </c:pt>
                <c:pt idx="39367">
                  <c:v>2.5</c:v>
                </c:pt>
                <c:pt idx="39368">
                  <c:v>2.7</c:v>
                </c:pt>
                <c:pt idx="39369">
                  <c:v>4.3</c:v>
                </c:pt>
                <c:pt idx="39370">
                  <c:v>3.4</c:v>
                </c:pt>
                <c:pt idx="39371">
                  <c:v>2.2000000000000002</c:v>
                </c:pt>
                <c:pt idx="39372">
                  <c:v>1.8</c:v>
                </c:pt>
                <c:pt idx="39373">
                  <c:v>3.2</c:v>
                </c:pt>
                <c:pt idx="39374">
                  <c:v>3.8</c:v>
                </c:pt>
                <c:pt idx="39375">
                  <c:v>4.4000000000000004</c:v>
                </c:pt>
                <c:pt idx="39376">
                  <c:v>4.3</c:v>
                </c:pt>
                <c:pt idx="39377">
                  <c:v>4.4000000000000004</c:v>
                </c:pt>
                <c:pt idx="39378">
                  <c:v>3.1</c:v>
                </c:pt>
                <c:pt idx="39379">
                  <c:v>4.5</c:v>
                </c:pt>
                <c:pt idx="39380">
                  <c:v>3.1</c:v>
                </c:pt>
                <c:pt idx="39381">
                  <c:v>2.1</c:v>
                </c:pt>
                <c:pt idx="39382">
                  <c:v>2.9</c:v>
                </c:pt>
                <c:pt idx="39383">
                  <c:v>2.7</c:v>
                </c:pt>
                <c:pt idx="39384">
                  <c:v>2.9</c:v>
                </c:pt>
                <c:pt idx="39385">
                  <c:v>3.8</c:v>
                </c:pt>
                <c:pt idx="39386">
                  <c:v>3.8</c:v>
                </c:pt>
                <c:pt idx="39387">
                  <c:v>2.2999999999999998</c:v>
                </c:pt>
                <c:pt idx="39388">
                  <c:v>2.6</c:v>
                </c:pt>
                <c:pt idx="39389">
                  <c:v>3.6</c:v>
                </c:pt>
                <c:pt idx="39390">
                  <c:v>1.8</c:v>
                </c:pt>
                <c:pt idx="39391">
                  <c:v>3.9</c:v>
                </c:pt>
                <c:pt idx="39392">
                  <c:v>2.1</c:v>
                </c:pt>
                <c:pt idx="39393">
                  <c:v>4.5</c:v>
                </c:pt>
                <c:pt idx="39394">
                  <c:v>2.9</c:v>
                </c:pt>
                <c:pt idx="39395">
                  <c:v>2.2999999999999998</c:v>
                </c:pt>
                <c:pt idx="39396">
                  <c:v>3.8</c:v>
                </c:pt>
                <c:pt idx="39397">
                  <c:v>3.4</c:v>
                </c:pt>
                <c:pt idx="39398">
                  <c:v>2.1</c:v>
                </c:pt>
                <c:pt idx="39399">
                  <c:v>4.4000000000000004</c:v>
                </c:pt>
                <c:pt idx="39400">
                  <c:v>3.1</c:v>
                </c:pt>
                <c:pt idx="39401">
                  <c:v>2</c:v>
                </c:pt>
                <c:pt idx="39402">
                  <c:v>4.3</c:v>
                </c:pt>
                <c:pt idx="39403">
                  <c:v>2</c:v>
                </c:pt>
                <c:pt idx="39404">
                  <c:v>4.9000000000000004</c:v>
                </c:pt>
                <c:pt idx="39405">
                  <c:v>3</c:v>
                </c:pt>
                <c:pt idx="39406">
                  <c:v>4</c:v>
                </c:pt>
                <c:pt idx="39407">
                  <c:v>3.1</c:v>
                </c:pt>
                <c:pt idx="39408">
                  <c:v>2.2000000000000002</c:v>
                </c:pt>
                <c:pt idx="39409">
                  <c:v>4.2</c:v>
                </c:pt>
                <c:pt idx="39410">
                  <c:v>2.5</c:v>
                </c:pt>
                <c:pt idx="39411">
                  <c:v>3.9</c:v>
                </c:pt>
                <c:pt idx="39412">
                  <c:v>2.4</c:v>
                </c:pt>
                <c:pt idx="39413">
                  <c:v>2.2999999999999998</c:v>
                </c:pt>
                <c:pt idx="39414">
                  <c:v>3.1</c:v>
                </c:pt>
                <c:pt idx="39415">
                  <c:v>4.4000000000000004</c:v>
                </c:pt>
                <c:pt idx="39416">
                  <c:v>3.6</c:v>
                </c:pt>
                <c:pt idx="39417">
                  <c:v>1.7</c:v>
                </c:pt>
                <c:pt idx="39418">
                  <c:v>4.0999999999999996</c:v>
                </c:pt>
                <c:pt idx="39419">
                  <c:v>3.5</c:v>
                </c:pt>
                <c:pt idx="39420">
                  <c:v>3.7</c:v>
                </c:pt>
                <c:pt idx="39421">
                  <c:v>2.7</c:v>
                </c:pt>
                <c:pt idx="39422">
                  <c:v>3.4</c:v>
                </c:pt>
                <c:pt idx="39423">
                  <c:v>2.8</c:v>
                </c:pt>
                <c:pt idx="39424">
                  <c:v>1.8</c:v>
                </c:pt>
                <c:pt idx="39425">
                  <c:v>4.5</c:v>
                </c:pt>
                <c:pt idx="39426">
                  <c:v>3.9</c:v>
                </c:pt>
                <c:pt idx="39427">
                  <c:v>3.8</c:v>
                </c:pt>
                <c:pt idx="39428">
                  <c:v>2.2000000000000002</c:v>
                </c:pt>
                <c:pt idx="39429">
                  <c:v>3.8</c:v>
                </c:pt>
                <c:pt idx="39430">
                  <c:v>2.2999999999999998</c:v>
                </c:pt>
                <c:pt idx="39431">
                  <c:v>3.9</c:v>
                </c:pt>
                <c:pt idx="39432">
                  <c:v>2.7</c:v>
                </c:pt>
                <c:pt idx="39433">
                  <c:v>2.1</c:v>
                </c:pt>
                <c:pt idx="39434">
                  <c:v>4.7</c:v>
                </c:pt>
                <c:pt idx="39435">
                  <c:v>1.9</c:v>
                </c:pt>
                <c:pt idx="39436">
                  <c:v>4.2</c:v>
                </c:pt>
                <c:pt idx="39437">
                  <c:v>1.9</c:v>
                </c:pt>
                <c:pt idx="39438">
                  <c:v>3.9</c:v>
                </c:pt>
                <c:pt idx="39439">
                  <c:v>1.9</c:v>
                </c:pt>
                <c:pt idx="39440">
                  <c:v>3.3</c:v>
                </c:pt>
                <c:pt idx="39441">
                  <c:v>2.2000000000000002</c:v>
                </c:pt>
                <c:pt idx="39442">
                  <c:v>4.5</c:v>
                </c:pt>
                <c:pt idx="39443">
                  <c:v>2.9</c:v>
                </c:pt>
                <c:pt idx="39444">
                  <c:v>1.6</c:v>
                </c:pt>
                <c:pt idx="39445">
                  <c:v>3.7</c:v>
                </c:pt>
                <c:pt idx="39446">
                  <c:v>3.1</c:v>
                </c:pt>
                <c:pt idx="39447">
                  <c:v>4.5</c:v>
                </c:pt>
                <c:pt idx="39448">
                  <c:v>3</c:v>
                </c:pt>
                <c:pt idx="39449">
                  <c:v>2.9</c:v>
                </c:pt>
                <c:pt idx="39450">
                  <c:v>3.1</c:v>
                </c:pt>
                <c:pt idx="39451">
                  <c:v>4.5</c:v>
                </c:pt>
                <c:pt idx="39452">
                  <c:v>3.6</c:v>
                </c:pt>
                <c:pt idx="39453">
                  <c:v>3.8</c:v>
                </c:pt>
                <c:pt idx="39454">
                  <c:v>4</c:v>
                </c:pt>
                <c:pt idx="39455">
                  <c:v>4.8</c:v>
                </c:pt>
                <c:pt idx="39456">
                  <c:v>4.4000000000000004</c:v>
                </c:pt>
                <c:pt idx="39457">
                  <c:v>4.7</c:v>
                </c:pt>
                <c:pt idx="39458">
                  <c:v>2.7</c:v>
                </c:pt>
                <c:pt idx="39459">
                  <c:v>2.2999999999999998</c:v>
                </c:pt>
                <c:pt idx="39460">
                  <c:v>2.2000000000000002</c:v>
                </c:pt>
                <c:pt idx="39461">
                  <c:v>4.5</c:v>
                </c:pt>
                <c:pt idx="39462">
                  <c:v>4.4000000000000004</c:v>
                </c:pt>
                <c:pt idx="39463">
                  <c:v>3.8</c:v>
                </c:pt>
                <c:pt idx="39464">
                  <c:v>1.7</c:v>
                </c:pt>
                <c:pt idx="39465">
                  <c:v>2.6</c:v>
                </c:pt>
                <c:pt idx="39466">
                  <c:v>4.0999999999999996</c:v>
                </c:pt>
                <c:pt idx="39467">
                  <c:v>2.4</c:v>
                </c:pt>
                <c:pt idx="39468">
                  <c:v>3.7</c:v>
                </c:pt>
                <c:pt idx="39469">
                  <c:v>3.4</c:v>
                </c:pt>
                <c:pt idx="39470">
                  <c:v>2.4</c:v>
                </c:pt>
                <c:pt idx="39471">
                  <c:v>4.8</c:v>
                </c:pt>
                <c:pt idx="39472">
                  <c:v>2.4</c:v>
                </c:pt>
                <c:pt idx="39473">
                  <c:v>4.5999999999999996</c:v>
                </c:pt>
                <c:pt idx="39474">
                  <c:v>3.4</c:v>
                </c:pt>
                <c:pt idx="39475">
                  <c:v>1.8</c:v>
                </c:pt>
                <c:pt idx="39476">
                  <c:v>4.4000000000000004</c:v>
                </c:pt>
                <c:pt idx="39477">
                  <c:v>4.3</c:v>
                </c:pt>
                <c:pt idx="39478">
                  <c:v>4.4000000000000004</c:v>
                </c:pt>
                <c:pt idx="39479">
                  <c:v>3.7</c:v>
                </c:pt>
                <c:pt idx="39480">
                  <c:v>4</c:v>
                </c:pt>
                <c:pt idx="39481">
                  <c:v>4.7</c:v>
                </c:pt>
                <c:pt idx="39482">
                  <c:v>1.9</c:v>
                </c:pt>
                <c:pt idx="39483">
                  <c:v>1.8</c:v>
                </c:pt>
                <c:pt idx="39484">
                  <c:v>1.9</c:v>
                </c:pt>
                <c:pt idx="39485">
                  <c:v>4.5</c:v>
                </c:pt>
                <c:pt idx="39486">
                  <c:v>3.5</c:v>
                </c:pt>
                <c:pt idx="39487">
                  <c:v>2.1</c:v>
                </c:pt>
                <c:pt idx="39488">
                  <c:v>2</c:v>
                </c:pt>
                <c:pt idx="39489">
                  <c:v>3.1</c:v>
                </c:pt>
                <c:pt idx="39490">
                  <c:v>4.4000000000000004</c:v>
                </c:pt>
                <c:pt idx="39491">
                  <c:v>4.3</c:v>
                </c:pt>
                <c:pt idx="39492">
                  <c:v>4.5</c:v>
                </c:pt>
                <c:pt idx="39493">
                  <c:v>4.2</c:v>
                </c:pt>
                <c:pt idx="39494">
                  <c:v>1.7</c:v>
                </c:pt>
                <c:pt idx="39495">
                  <c:v>4</c:v>
                </c:pt>
                <c:pt idx="39496">
                  <c:v>3.3</c:v>
                </c:pt>
                <c:pt idx="39497">
                  <c:v>4</c:v>
                </c:pt>
                <c:pt idx="39498">
                  <c:v>3.2</c:v>
                </c:pt>
                <c:pt idx="39499">
                  <c:v>3.2</c:v>
                </c:pt>
                <c:pt idx="39500">
                  <c:v>1.9</c:v>
                </c:pt>
                <c:pt idx="39501">
                  <c:v>4.7</c:v>
                </c:pt>
                <c:pt idx="39502">
                  <c:v>2.8</c:v>
                </c:pt>
                <c:pt idx="39503">
                  <c:v>3.5</c:v>
                </c:pt>
                <c:pt idx="39504">
                  <c:v>2.2000000000000002</c:v>
                </c:pt>
                <c:pt idx="39505">
                  <c:v>2.8</c:v>
                </c:pt>
                <c:pt idx="39506">
                  <c:v>4.5</c:v>
                </c:pt>
                <c:pt idx="39507">
                  <c:v>2.2000000000000002</c:v>
                </c:pt>
                <c:pt idx="39508">
                  <c:v>2.2000000000000002</c:v>
                </c:pt>
                <c:pt idx="39509">
                  <c:v>2.4</c:v>
                </c:pt>
                <c:pt idx="39510">
                  <c:v>3.5</c:v>
                </c:pt>
                <c:pt idx="39511">
                  <c:v>3.3</c:v>
                </c:pt>
                <c:pt idx="39512">
                  <c:v>2.1</c:v>
                </c:pt>
                <c:pt idx="39513">
                  <c:v>3.9</c:v>
                </c:pt>
                <c:pt idx="39514">
                  <c:v>4.7</c:v>
                </c:pt>
                <c:pt idx="39515">
                  <c:v>2.2000000000000002</c:v>
                </c:pt>
                <c:pt idx="39516">
                  <c:v>3.9</c:v>
                </c:pt>
                <c:pt idx="39517">
                  <c:v>3.6</c:v>
                </c:pt>
                <c:pt idx="39518">
                  <c:v>2.7</c:v>
                </c:pt>
                <c:pt idx="39519">
                  <c:v>3.7</c:v>
                </c:pt>
                <c:pt idx="39520">
                  <c:v>2.2000000000000002</c:v>
                </c:pt>
                <c:pt idx="39521">
                  <c:v>4.4000000000000004</c:v>
                </c:pt>
                <c:pt idx="39522">
                  <c:v>1.6</c:v>
                </c:pt>
                <c:pt idx="39523">
                  <c:v>3.5</c:v>
                </c:pt>
                <c:pt idx="39524">
                  <c:v>2.6</c:v>
                </c:pt>
                <c:pt idx="39525">
                  <c:v>4.5999999999999996</c:v>
                </c:pt>
                <c:pt idx="39526">
                  <c:v>3.2</c:v>
                </c:pt>
                <c:pt idx="39527">
                  <c:v>4.3</c:v>
                </c:pt>
                <c:pt idx="39528">
                  <c:v>4.7</c:v>
                </c:pt>
                <c:pt idx="39529">
                  <c:v>2.7</c:v>
                </c:pt>
                <c:pt idx="39530">
                  <c:v>4.5999999999999996</c:v>
                </c:pt>
                <c:pt idx="39531">
                  <c:v>4</c:v>
                </c:pt>
                <c:pt idx="39532">
                  <c:v>1.9</c:v>
                </c:pt>
                <c:pt idx="39533">
                  <c:v>1.9</c:v>
                </c:pt>
                <c:pt idx="39534">
                  <c:v>4.4000000000000004</c:v>
                </c:pt>
                <c:pt idx="39535">
                  <c:v>3.1</c:v>
                </c:pt>
                <c:pt idx="39536">
                  <c:v>3.2</c:v>
                </c:pt>
                <c:pt idx="39537">
                  <c:v>4.5999999999999996</c:v>
                </c:pt>
                <c:pt idx="39538">
                  <c:v>4.7</c:v>
                </c:pt>
                <c:pt idx="39539">
                  <c:v>1.9</c:v>
                </c:pt>
                <c:pt idx="39540">
                  <c:v>2.8</c:v>
                </c:pt>
                <c:pt idx="39541">
                  <c:v>4.5999999999999996</c:v>
                </c:pt>
                <c:pt idx="39542">
                  <c:v>4.4000000000000004</c:v>
                </c:pt>
                <c:pt idx="39543">
                  <c:v>4</c:v>
                </c:pt>
                <c:pt idx="39544">
                  <c:v>1.9</c:v>
                </c:pt>
                <c:pt idx="39545">
                  <c:v>3.7</c:v>
                </c:pt>
                <c:pt idx="39546">
                  <c:v>3.5</c:v>
                </c:pt>
                <c:pt idx="39547">
                  <c:v>2.1</c:v>
                </c:pt>
                <c:pt idx="39548">
                  <c:v>4.2</c:v>
                </c:pt>
                <c:pt idx="39549">
                  <c:v>2.6</c:v>
                </c:pt>
                <c:pt idx="39550">
                  <c:v>3.7</c:v>
                </c:pt>
                <c:pt idx="39551">
                  <c:v>2.8</c:v>
                </c:pt>
                <c:pt idx="39552">
                  <c:v>1.8</c:v>
                </c:pt>
                <c:pt idx="39553">
                  <c:v>3.3</c:v>
                </c:pt>
                <c:pt idx="39554">
                  <c:v>2.6</c:v>
                </c:pt>
                <c:pt idx="39555">
                  <c:v>1.7</c:v>
                </c:pt>
                <c:pt idx="39556">
                  <c:v>2.2000000000000002</c:v>
                </c:pt>
                <c:pt idx="39557">
                  <c:v>3.7</c:v>
                </c:pt>
                <c:pt idx="39558">
                  <c:v>1.9</c:v>
                </c:pt>
                <c:pt idx="39559">
                  <c:v>1.8</c:v>
                </c:pt>
                <c:pt idx="39560">
                  <c:v>4.8</c:v>
                </c:pt>
                <c:pt idx="39561">
                  <c:v>1.9</c:v>
                </c:pt>
                <c:pt idx="39562">
                  <c:v>2.8</c:v>
                </c:pt>
                <c:pt idx="39563">
                  <c:v>2</c:v>
                </c:pt>
                <c:pt idx="39564">
                  <c:v>4.8</c:v>
                </c:pt>
                <c:pt idx="39565">
                  <c:v>3.2</c:v>
                </c:pt>
                <c:pt idx="39566">
                  <c:v>1.9</c:v>
                </c:pt>
                <c:pt idx="39567">
                  <c:v>4.2</c:v>
                </c:pt>
                <c:pt idx="39568">
                  <c:v>4.2</c:v>
                </c:pt>
                <c:pt idx="39569">
                  <c:v>4.7</c:v>
                </c:pt>
                <c:pt idx="39570">
                  <c:v>4</c:v>
                </c:pt>
                <c:pt idx="39571">
                  <c:v>1.7</c:v>
                </c:pt>
                <c:pt idx="39572">
                  <c:v>3.4</c:v>
                </c:pt>
                <c:pt idx="39573">
                  <c:v>2.8</c:v>
                </c:pt>
                <c:pt idx="39574">
                  <c:v>4.0999999999999996</c:v>
                </c:pt>
                <c:pt idx="39575">
                  <c:v>3.6</c:v>
                </c:pt>
                <c:pt idx="39576">
                  <c:v>4</c:v>
                </c:pt>
                <c:pt idx="39577">
                  <c:v>2.1</c:v>
                </c:pt>
                <c:pt idx="39578">
                  <c:v>3</c:v>
                </c:pt>
                <c:pt idx="39579">
                  <c:v>3</c:v>
                </c:pt>
                <c:pt idx="39580">
                  <c:v>4.9000000000000004</c:v>
                </c:pt>
                <c:pt idx="39581">
                  <c:v>1.6</c:v>
                </c:pt>
                <c:pt idx="39582">
                  <c:v>4.4000000000000004</c:v>
                </c:pt>
                <c:pt idx="39583">
                  <c:v>1.8</c:v>
                </c:pt>
                <c:pt idx="39584">
                  <c:v>1.8</c:v>
                </c:pt>
                <c:pt idx="39585">
                  <c:v>2.6</c:v>
                </c:pt>
                <c:pt idx="39586">
                  <c:v>4</c:v>
                </c:pt>
                <c:pt idx="39587">
                  <c:v>3.9</c:v>
                </c:pt>
                <c:pt idx="39588">
                  <c:v>3.7</c:v>
                </c:pt>
                <c:pt idx="39589">
                  <c:v>4.2</c:v>
                </c:pt>
                <c:pt idx="39590">
                  <c:v>2.2999999999999998</c:v>
                </c:pt>
                <c:pt idx="39591">
                  <c:v>3.7</c:v>
                </c:pt>
                <c:pt idx="39592">
                  <c:v>3.7</c:v>
                </c:pt>
                <c:pt idx="39593">
                  <c:v>3.8</c:v>
                </c:pt>
                <c:pt idx="39594">
                  <c:v>3.6</c:v>
                </c:pt>
                <c:pt idx="39595">
                  <c:v>2.2999999999999998</c:v>
                </c:pt>
                <c:pt idx="39596">
                  <c:v>4.7</c:v>
                </c:pt>
                <c:pt idx="39597">
                  <c:v>4.9000000000000004</c:v>
                </c:pt>
                <c:pt idx="39598">
                  <c:v>3.9</c:v>
                </c:pt>
                <c:pt idx="39599">
                  <c:v>3.1</c:v>
                </c:pt>
                <c:pt idx="39600">
                  <c:v>3.4</c:v>
                </c:pt>
                <c:pt idx="39601">
                  <c:v>1.9</c:v>
                </c:pt>
                <c:pt idx="39602">
                  <c:v>2.8</c:v>
                </c:pt>
                <c:pt idx="39603">
                  <c:v>4.9000000000000004</c:v>
                </c:pt>
                <c:pt idx="39604">
                  <c:v>3.4</c:v>
                </c:pt>
                <c:pt idx="39605">
                  <c:v>3.5</c:v>
                </c:pt>
                <c:pt idx="39606">
                  <c:v>4.8</c:v>
                </c:pt>
                <c:pt idx="39607">
                  <c:v>4.5999999999999996</c:v>
                </c:pt>
                <c:pt idx="39608">
                  <c:v>3.5</c:v>
                </c:pt>
                <c:pt idx="39609">
                  <c:v>2.4</c:v>
                </c:pt>
                <c:pt idx="39610">
                  <c:v>1.9</c:v>
                </c:pt>
                <c:pt idx="39611">
                  <c:v>4.5</c:v>
                </c:pt>
                <c:pt idx="39612">
                  <c:v>4.7</c:v>
                </c:pt>
                <c:pt idx="39613">
                  <c:v>3.2</c:v>
                </c:pt>
                <c:pt idx="39614">
                  <c:v>1.8</c:v>
                </c:pt>
                <c:pt idx="39615">
                  <c:v>3.6</c:v>
                </c:pt>
                <c:pt idx="39616">
                  <c:v>2.8</c:v>
                </c:pt>
                <c:pt idx="39617">
                  <c:v>2.1</c:v>
                </c:pt>
                <c:pt idx="39618">
                  <c:v>4.7</c:v>
                </c:pt>
                <c:pt idx="39619">
                  <c:v>2.2999999999999998</c:v>
                </c:pt>
                <c:pt idx="39620">
                  <c:v>4</c:v>
                </c:pt>
                <c:pt idx="39621">
                  <c:v>3</c:v>
                </c:pt>
                <c:pt idx="39622">
                  <c:v>4.4000000000000004</c:v>
                </c:pt>
                <c:pt idx="39623">
                  <c:v>4</c:v>
                </c:pt>
                <c:pt idx="39624">
                  <c:v>1.9</c:v>
                </c:pt>
                <c:pt idx="39625">
                  <c:v>3.1</c:v>
                </c:pt>
                <c:pt idx="39626">
                  <c:v>2.4</c:v>
                </c:pt>
                <c:pt idx="39627">
                  <c:v>4</c:v>
                </c:pt>
                <c:pt idx="39628">
                  <c:v>3.4</c:v>
                </c:pt>
                <c:pt idx="39629">
                  <c:v>2.7</c:v>
                </c:pt>
                <c:pt idx="39630">
                  <c:v>2.7</c:v>
                </c:pt>
                <c:pt idx="39631">
                  <c:v>1.9</c:v>
                </c:pt>
                <c:pt idx="39632">
                  <c:v>2.2000000000000002</c:v>
                </c:pt>
                <c:pt idx="39633">
                  <c:v>4</c:v>
                </c:pt>
                <c:pt idx="39634">
                  <c:v>3.6</c:v>
                </c:pt>
                <c:pt idx="39635">
                  <c:v>2.7</c:v>
                </c:pt>
                <c:pt idx="39636">
                  <c:v>4.4000000000000004</c:v>
                </c:pt>
                <c:pt idx="39637">
                  <c:v>3.2</c:v>
                </c:pt>
                <c:pt idx="39638">
                  <c:v>4.3</c:v>
                </c:pt>
                <c:pt idx="39639">
                  <c:v>4.2</c:v>
                </c:pt>
                <c:pt idx="39640">
                  <c:v>4.5</c:v>
                </c:pt>
                <c:pt idx="39641">
                  <c:v>4.5</c:v>
                </c:pt>
                <c:pt idx="39642">
                  <c:v>3.9</c:v>
                </c:pt>
                <c:pt idx="39643">
                  <c:v>4.0999999999999996</c:v>
                </c:pt>
                <c:pt idx="39644">
                  <c:v>4.2</c:v>
                </c:pt>
                <c:pt idx="39645">
                  <c:v>2.1</c:v>
                </c:pt>
                <c:pt idx="39646">
                  <c:v>2.6</c:v>
                </c:pt>
                <c:pt idx="39647">
                  <c:v>1.9</c:v>
                </c:pt>
                <c:pt idx="39648">
                  <c:v>2.2000000000000002</c:v>
                </c:pt>
                <c:pt idx="39649">
                  <c:v>4.2</c:v>
                </c:pt>
                <c:pt idx="39650">
                  <c:v>4.8</c:v>
                </c:pt>
                <c:pt idx="39651">
                  <c:v>3.9</c:v>
                </c:pt>
                <c:pt idx="39652">
                  <c:v>4.5999999999999996</c:v>
                </c:pt>
                <c:pt idx="39653">
                  <c:v>2.6</c:v>
                </c:pt>
                <c:pt idx="39654">
                  <c:v>4.5</c:v>
                </c:pt>
                <c:pt idx="39655">
                  <c:v>2.7</c:v>
                </c:pt>
                <c:pt idx="39656">
                  <c:v>4.5999999999999996</c:v>
                </c:pt>
                <c:pt idx="39657">
                  <c:v>4.3</c:v>
                </c:pt>
                <c:pt idx="39658">
                  <c:v>4.9000000000000004</c:v>
                </c:pt>
                <c:pt idx="39659">
                  <c:v>4.4000000000000004</c:v>
                </c:pt>
                <c:pt idx="39660">
                  <c:v>2.9</c:v>
                </c:pt>
                <c:pt idx="39661">
                  <c:v>1.9</c:v>
                </c:pt>
                <c:pt idx="39662">
                  <c:v>4.5999999999999996</c:v>
                </c:pt>
                <c:pt idx="39663">
                  <c:v>3.5</c:v>
                </c:pt>
                <c:pt idx="39664">
                  <c:v>4.5</c:v>
                </c:pt>
                <c:pt idx="39665">
                  <c:v>2.9</c:v>
                </c:pt>
                <c:pt idx="39666">
                  <c:v>1.6</c:v>
                </c:pt>
                <c:pt idx="39667">
                  <c:v>1.7</c:v>
                </c:pt>
                <c:pt idx="39668">
                  <c:v>3.8</c:v>
                </c:pt>
                <c:pt idx="39669">
                  <c:v>1.9</c:v>
                </c:pt>
                <c:pt idx="39670">
                  <c:v>4.0999999999999996</c:v>
                </c:pt>
                <c:pt idx="39671">
                  <c:v>3</c:v>
                </c:pt>
                <c:pt idx="39672">
                  <c:v>3.5</c:v>
                </c:pt>
                <c:pt idx="39673">
                  <c:v>4.3</c:v>
                </c:pt>
                <c:pt idx="39674">
                  <c:v>2.4</c:v>
                </c:pt>
                <c:pt idx="39675">
                  <c:v>2.9</c:v>
                </c:pt>
                <c:pt idx="39676">
                  <c:v>4.0999999999999996</c:v>
                </c:pt>
                <c:pt idx="39677">
                  <c:v>4.7</c:v>
                </c:pt>
                <c:pt idx="39678">
                  <c:v>2.5</c:v>
                </c:pt>
                <c:pt idx="39679">
                  <c:v>3.7</c:v>
                </c:pt>
                <c:pt idx="39680">
                  <c:v>4.8</c:v>
                </c:pt>
                <c:pt idx="39681">
                  <c:v>3.8</c:v>
                </c:pt>
                <c:pt idx="39682">
                  <c:v>4.5999999999999996</c:v>
                </c:pt>
                <c:pt idx="39683">
                  <c:v>4.8</c:v>
                </c:pt>
                <c:pt idx="39684">
                  <c:v>4.8</c:v>
                </c:pt>
                <c:pt idx="39685">
                  <c:v>4.2</c:v>
                </c:pt>
                <c:pt idx="39686">
                  <c:v>3.4</c:v>
                </c:pt>
                <c:pt idx="39687">
                  <c:v>1.8</c:v>
                </c:pt>
                <c:pt idx="39688">
                  <c:v>2.2999999999999998</c:v>
                </c:pt>
                <c:pt idx="39689">
                  <c:v>2.4</c:v>
                </c:pt>
                <c:pt idx="39690">
                  <c:v>1.6</c:v>
                </c:pt>
                <c:pt idx="39691">
                  <c:v>1.9</c:v>
                </c:pt>
                <c:pt idx="39692">
                  <c:v>2.5</c:v>
                </c:pt>
                <c:pt idx="39693">
                  <c:v>1.8</c:v>
                </c:pt>
                <c:pt idx="39694">
                  <c:v>2.1</c:v>
                </c:pt>
                <c:pt idx="39695">
                  <c:v>1.7</c:v>
                </c:pt>
                <c:pt idx="39696">
                  <c:v>3</c:v>
                </c:pt>
                <c:pt idx="39697">
                  <c:v>4.4000000000000004</c:v>
                </c:pt>
                <c:pt idx="39698">
                  <c:v>4.3</c:v>
                </c:pt>
                <c:pt idx="39699">
                  <c:v>4.7</c:v>
                </c:pt>
                <c:pt idx="39700">
                  <c:v>4.0999999999999996</c:v>
                </c:pt>
                <c:pt idx="39701">
                  <c:v>2.4</c:v>
                </c:pt>
                <c:pt idx="39702">
                  <c:v>4</c:v>
                </c:pt>
                <c:pt idx="39703">
                  <c:v>4.0999999999999996</c:v>
                </c:pt>
                <c:pt idx="39704">
                  <c:v>3.4</c:v>
                </c:pt>
                <c:pt idx="39705">
                  <c:v>4.3</c:v>
                </c:pt>
                <c:pt idx="39706">
                  <c:v>1.7</c:v>
                </c:pt>
                <c:pt idx="39707">
                  <c:v>3.6</c:v>
                </c:pt>
                <c:pt idx="39708">
                  <c:v>3.2</c:v>
                </c:pt>
                <c:pt idx="39709">
                  <c:v>4.3</c:v>
                </c:pt>
                <c:pt idx="39710">
                  <c:v>1.9</c:v>
                </c:pt>
                <c:pt idx="39711">
                  <c:v>2.2000000000000002</c:v>
                </c:pt>
                <c:pt idx="39712">
                  <c:v>3.5</c:v>
                </c:pt>
                <c:pt idx="39713">
                  <c:v>4.8</c:v>
                </c:pt>
                <c:pt idx="39714">
                  <c:v>1.8</c:v>
                </c:pt>
                <c:pt idx="39715">
                  <c:v>4.0999999999999996</c:v>
                </c:pt>
                <c:pt idx="39716">
                  <c:v>2.2000000000000002</c:v>
                </c:pt>
                <c:pt idx="39717">
                  <c:v>1.9</c:v>
                </c:pt>
                <c:pt idx="39718">
                  <c:v>2.9</c:v>
                </c:pt>
                <c:pt idx="39719">
                  <c:v>3.5</c:v>
                </c:pt>
                <c:pt idx="39720">
                  <c:v>4.4000000000000004</c:v>
                </c:pt>
                <c:pt idx="39721">
                  <c:v>3.7</c:v>
                </c:pt>
                <c:pt idx="39722">
                  <c:v>3.2</c:v>
                </c:pt>
                <c:pt idx="39723">
                  <c:v>2.5</c:v>
                </c:pt>
                <c:pt idx="39724">
                  <c:v>2.5</c:v>
                </c:pt>
                <c:pt idx="39725">
                  <c:v>4.2</c:v>
                </c:pt>
                <c:pt idx="39726">
                  <c:v>1.9</c:v>
                </c:pt>
                <c:pt idx="39727">
                  <c:v>2</c:v>
                </c:pt>
                <c:pt idx="39728">
                  <c:v>4</c:v>
                </c:pt>
                <c:pt idx="39729">
                  <c:v>4.9000000000000004</c:v>
                </c:pt>
                <c:pt idx="39730">
                  <c:v>1.9</c:v>
                </c:pt>
                <c:pt idx="39731">
                  <c:v>3.6</c:v>
                </c:pt>
                <c:pt idx="39732">
                  <c:v>2.2999999999999998</c:v>
                </c:pt>
                <c:pt idx="39733">
                  <c:v>1.6</c:v>
                </c:pt>
                <c:pt idx="39734">
                  <c:v>4.4000000000000004</c:v>
                </c:pt>
                <c:pt idx="39735">
                  <c:v>3.3</c:v>
                </c:pt>
                <c:pt idx="39736">
                  <c:v>1.6</c:v>
                </c:pt>
                <c:pt idx="39737">
                  <c:v>4.5999999999999996</c:v>
                </c:pt>
                <c:pt idx="39738">
                  <c:v>3.4</c:v>
                </c:pt>
                <c:pt idx="39739">
                  <c:v>4.0999999999999996</c:v>
                </c:pt>
                <c:pt idx="39740">
                  <c:v>3</c:v>
                </c:pt>
                <c:pt idx="39741">
                  <c:v>2.1</c:v>
                </c:pt>
                <c:pt idx="39742">
                  <c:v>3.1</c:v>
                </c:pt>
                <c:pt idx="39743">
                  <c:v>2.5</c:v>
                </c:pt>
                <c:pt idx="39744">
                  <c:v>2.5</c:v>
                </c:pt>
                <c:pt idx="39745">
                  <c:v>3.8</c:v>
                </c:pt>
                <c:pt idx="39746">
                  <c:v>1.8</c:v>
                </c:pt>
                <c:pt idx="39747">
                  <c:v>2.9</c:v>
                </c:pt>
                <c:pt idx="39748">
                  <c:v>3.4</c:v>
                </c:pt>
                <c:pt idx="39749">
                  <c:v>4</c:v>
                </c:pt>
                <c:pt idx="39750">
                  <c:v>3.7</c:v>
                </c:pt>
                <c:pt idx="39751">
                  <c:v>4.5999999999999996</c:v>
                </c:pt>
                <c:pt idx="39752">
                  <c:v>5</c:v>
                </c:pt>
                <c:pt idx="39753">
                  <c:v>4.8</c:v>
                </c:pt>
                <c:pt idx="39754">
                  <c:v>4.2</c:v>
                </c:pt>
                <c:pt idx="39755">
                  <c:v>3.9</c:v>
                </c:pt>
                <c:pt idx="39756">
                  <c:v>1.6</c:v>
                </c:pt>
                <c:pt idx="39757">
                  <c:v>3.4</c:v>
                </c:pt>
                <c:pt idx="39758">
                  <c:v>3.8</c:v>
                </c:pt>
                <c:pt idx="39759">
                  <c:v>2.9</c:v>
                </c:pt>
                <c:pt idx="39760">
                  <c:v>2.8</c:v>
                </c:pt>
                <c:pt idx="39761">
                  <c:v>3.4</c:v>
                </c:pt>
                <c:pt idx="39762">
                  <c:v>4.7</c:v>
                </c:pt>
                <c:pt idx="39763">
                  <c:v>2.4</c:v>
                </c:pt>
                <c:pt idx="39764">
                  <c:v>2.9</c:v>
                </c:pt>
                <c:pt idx="39765">
                  <c:v>3.8</c:v>
                </c:pt>
                <c:pt idx="39766">
                  <c:v>2.2000000000000002</c:v>
                </c:pt>
                <c:pt idx="39767">
                  <c:v>4.4000000000000004</c:v>
                </c:pt>
                <c:pt idx="39768">
                  <c:v>3.8</c:v>
                </c:pt>
                <c:pt idx="39769">
                  <c:v>2.7</c:v>
                </c:pt>
                <c:pt idx="39770">
                  <c:v>4</c:v>
                </c:pt>
                <c:pt idx="39771">
                  <c:v>2.5</c:v>
                </c:pt>
                <c:pt idx="39772">
                  <c:v>4.2</c:v>
                </c:pt>
                <c:pt idx="39773">
                  <c:v>1.7</c:v>
                </c:pt>
                <c:pt idx="39774">
                  <c:v>3</c:v>
                </c:pt>
                <c:pt idx="39775">
                  <c:v>2.4</c:v>
                </c:pt>
                <c:pt idx="39776">
                  <c:v>4.4000000000000004</c:v>
                </c:pt>
                <c:pt idx="39777">
                  <c:v>4.0999999999999996</c:v>
                </c:pt>
                <c:pt idx="39778">
                  <c:v>4.4000000000000004</c:v>
                </c:pt>
                <c:pt idx="39779">
                  <c:v>3.8</c:v>
                </c:pt>
                <c:pt idx="39780">
                  <c:v>4.3</c:v>
                </c:pt>
                <c:pt idx="39781">
                  <c:v>3</c:v>
                </c:pt>
                <c:pt idx="39782">
                  <c:v>3.9</c:v>
                </c:pt>
                <c:pt idx="39783">
                  <c:v>1.6</c:v>
                </c:pt>
                <c:pt idx="39784">
                  <c:v>4.5999999999999996</c:v>
                </c:pt>
                <c:pt idx="39785">
                  <c:v>3.9</c:v>
                </c:pt>
                <c:pt idx="39786">
                  <c:v>4.5</c:v>
                </c:pt>
                <c:pt idx="39787">
                  <c:v>4.2</c:v>
                </c:pt>
                <c:pt idx="39788">
                  <c:v>2.5</c:v>
                </c:pt>
                <c:pt idx="39789">
                  <c:v>2.5</c:v>
                </c:pt>
                <c:pt idx="39790">
                  <c:v>4.3</c:v>
                </c:pt>
                <c:pt idx="39791">
                  <c:v>2.1</c:v>
                </c:pt>
                <c:pt idx="39792">
                  <c:v>1.9</c:v>
                </c:pt>
                <c:pt idx="39793">
                  <c:v>1.6</c:v>
                </c:pt>
                <c:pt idx="39794">
                  <c:v>2.5</c:v>
                </c:pt>
                <c:pt idx="39795">
                  <c:v>1.8</c:v>
                </c:pt>
                <c:pt idx="39796">
                  <c:v>4.3</c:v>
                </c:pt>
                <c:pt idx="39797">
                  <c:v>3.2</c:v>
                </c:pt>
                <c:pt idx="39798">
                  <c:v>2.4</c:v>
                </c:pt>
                <c:pt idx="39799">
                  <c:v>3.6</c:v>
                </c:pt>
                <c:pt idx="39800">
                  <c:v>1.7</c:v>
                </c:pt>
                <c:pt idx="39801">
                  <c:v>4</c:v>
                </c:pt>
                <c:pt idx="39802">
                  <c:v>3.3</c:v>
                </c:pt>
                <c:pt idx="39803">
                  <c:v>1.5</c:v>
                </c:pt>
                <c:pt idx="39804">
                  <c:v>2.6</c:v>
                </c:pt>
                <c:pt idx="39805">
                  <c:v>4.0999999999999996</c:v>
                </c:pt>
                <c:pt idx="39806">
                  <c:v>2.2000000000000002</c:v>
                </c:pt>
                <c:pt idx="39807">
                  <c:v>4.9000000000000004</c:v>
                </c:pt>
                <c:pt idx="39808">
                  <c:v>4.5999999999999996</c:v>
                </c:pt>
                <c:pt idx="39809">
                  <c:v>4.2</c:v>
                </c:pt>
                <c:pt idx="39810">
                  <c:v>1.8</c:v>
                </c:pt>
                <c:pt idx="39811">
                  <c:v>2.7</c:v>
                </c:pt>
                <c:pt idx="39812">
                  <c:v>2.5</c:v>
                </c:pt>
                <c:pt idx="39813">
                  <c:v>2</c:v>
                </c:pt>
                <c:pt idx="39814">
                  <c:v>5</c:v>
                </c:pt>
                <c:pt idx="39815">
                  <c:v>2</c:v>
                </c:pt>
                <c:pt idx="39816">
                  <c:v>2.6</c:v>
                </c:pt>
                <c:pt idx="39817">
                  <c:v>4.5999999999999996</c:v>
                </c:pt>
                <c:pt idx="39818">
                  <c:v>2</c:v>
                </c:pt>
                <c:pt idx="39819">
                  <c:v>3.1</c:v>
                </c:pt>
                <c:pt idx="39820">
                  <c:v>4.9000000000000004</c:v>
                </c:pt>
                <c:pt idx="39821">
                  <c:v>2.4</c:v>
                </c:pt>
                <c:pt idx="39822">
                  <c:v>4</c:v>
                </c:pt>
                <c:pt idx="39823">
                  <c:v>1.8</c:v>
                </c:pt>
                <c:pt idx="39824">
                  <c:v>3.6</c:v>
                </c:pt>
                <c:pt idx="39825">
                  <c:v>2.7</c:v>
                </c:pt>
                <c:pt idx="39826">
                  <c:v>3.9</c:v>
                </c:pt>
                <c:pt idx="39827">
                  <c:v>3</c:v>
                </c:pt>
                <c:pt idx="39828">
                  <c:v>2.5</c:v>
                </c:pt>
                <c:pt idx="39829">
                  <c:v>3.4</c:v>
                </c:pt>
                <c:pt idx="39830">
                  <c:v>2</c:v>
                </c:pt>
                <c:pt idx="39831">
                  <c:v>4.4000000000000004</c:v>
                </c:pt>
                <c:pt idx="39832">
                  <c:v>4.0999999999999996</c:v>
                </c:pt>
                <c:pt idx="39833">
                  <c:v>3.4</c:v>
                </c:pt>
                <c:pt idx="39834">
                  <c:v>2.8</c:v>
                </c:pt>
                <c:pt idx="39835">
                  <c:v>4.7</c:v>
                </c:pt>
                <c:pt idx="39836">
                  <c:v>3.7</c:v>
                </c:pt>
                <c:pt idx="39837">
                  <c:v>2.5</c:v>
                </c:pt>
                <c:pt idx="39838">
                  <c:v>4.3</c:v>
                </c:pt>
                <c:pt idx="39839">
                  <c:v>3.7</c:v>
                </c:pt>
                <c:pt idx="39840">
                  <c:v>1.9</c:v>
                </c:pt>
                <c:pt idx="39841">
                  <c:v>1.9</c:v>
                </c:pt>
                <c:pt idx="39842">
                  <c:v>4.8</c:v>
                </c:pt>
                <c:pt idx="39843">
                  <c:v>2.5</c:v>
                </c:pt>
                <c:pt idx="39844">
                  <c:v>3.8</c:v>
                </c:pt>
                <c:pt idx="39845">
                  <c:v>1.6</c:v>
                </c:pt>
                <c:pt idx="39846">
                  <c:v>3.4</c:v>
                </c:pt>
                <c:pt idx="39847">
                  <c:v>2.2999999999999998</c:v>
                </c:pt>
                <c:pt idx="39848">
                  <c:v>2</c:v>
                </c:pt>
                <c:pt idx="39849">
                  <c:v>4.2</c:v>
                </c:pt>
                <c:pt idx="39850">
                  <c:v>4.3</c:v>
                </c:pt>
                <c:pt idx="39851">
                  <c:v>4</c:v>
                </c:pt>
                <c:pt idx="39852">
                  <c:v>1.5</c:v>
                </c:pt>
                <c:pt idx="39853">
                  <c:v>2.5</c:v>
                </c:pt>
                <c:pt idx="39854">
                  <c:v>2.8</c:v>
                </c:pt>
                <c:pt idx="39855">
                  <c:v>3.9</c:v>
                </c:pt>
                <c:pt idx="39856">
                  <c:v>4.0999999999999996</c:v>
                </c:pt>
                <c:pt idx="39857">
                  <c:v>3.7</c:v>
                </c:pt>
                <c:pt idx="39858">
                  <c:v>4.3</c:v>
                </c:pt>
                <c:pt idx="39859">
                  <c:v>3</c:v>
                </c:pt>
                <c:pt idx="39860">
                  <c:v>3.4</c:v>
                </c:pt>
                <c:pt idx="39861">
                  <c:v>1.7</c:v>
                </c:pt>
                <c:pt idx="39862">
                  <c:v>3</c:v>
                </c:pt>
                <c:pt idx="39863">
                  <c:v>3</c:v>
                </c:pt>
                <c:pt idx="39864">
                  <c:v>3.6</c:v>
                </c:pt>
                <c:pt idx="39865">
                  <c:v>2.8</c:v>
                </c:pt>
                <c:pt idx="39866">
                  <c:v>2.2999999999999998</c:v>
                </c:pt>
                <c:pt idx="39867">
                  <c:v>2.2999999999999998</c:v>
                </c:pt>
                <c:pt idx="39868">
                  <c:v>2</c:v>
                </c:pt>
                <c:pt idx="39869">
                  <c:v>4</c:v>
                </c:pt>
                <c:pt idx="39870">
                  <c:v>3.7</c:v>
                </c:pt>
                <c:pt idx="39871">
                  <c:v>3.5</c:v>
                </c:pt>
                <c:pt idx="39872">
                  <c:v>3.4</c:v>
                </c:pt>
                <c:pt idx="39873">
                  <c:v>2.8</c:v>
                </c:pt>
                <c:pt idx="39874">
                  <c:v>4.2</c:v>
                </c:pt>
                <c:pt idx="39875">
                  <c:v>4.7</c:v>
                </c:pt>
                <c:pt idx="39876">
                  <c:v>3</c:v>
                </c:pt>
                <c:pt idx="39877">
                  <c:v>2.9</c:v>
                </c:pt>
                <c:pt idx="39878">
                  <c:v>2.1</c:v>
                </c:pt>
                <c:pt idx="39879">
                  <c:v>3.8</c:v>
                </c:pt>
                <c:pt idx="39880">
                  <c:v>3.5</c:v>
                </c:pt>
                <c:pt idx="39881">
                  <c:v>5</c:v>
                </c:pt>
                <c:pt idx="39882">
                  <c:v>3.5</c:v>
                </c:pt>
                <c:pt idx="39883">
                  <c:v>2.5</c:v>
                </c:pt>
                <c:pt idx="39884">
                  <c:v>3.5</c:v>
                </c:pt>
                <c:pt idx="39885">
                  <c:v>4.9000000000000004</c:v>
                </c:pt>
                <c:pt idx="39886">
                  <c:v>4</c:v>
                </c:pt>
                <c:pt idx="39887">
                  <c:v>2</c:v>
                </c:pt>
                <c:pt idx="39888">
                  <c:v>2.7</c:v>
                </c:pt>
                <c:pt idx="39889">
                  <c:v>2.5</c:v>
                </c:pt>
                <c:pt idx="39890">
                  <c:v>4.5</c:v>
                </c:pt>
                <c:pt idx="39891">
                  <c:v>3.6</c:v>
                </c:pt>
                <c:pt idx="39892">
                  <c:v>4.3</c:v>
                </c:pt>
                <c:pt idx="39893">
                  <c:v>2.1</c:v>
                </c:pt>
                <c:pt idx="39894">
                  <c:v>4.7</c:v>
                </c:pt>
                <c:pt idx="39895">
                  <c:v>1.7</c:v>
                </c:pt>
                <c:pt idx="39896">
                  <c:v>2.8</c:v>
                </c:pt>
                <c:pt idx="39897">
                  <c:v>1.5</c:v>
                </c:pt>
                <c:pt idx="39898">
                  <c:v>2.1</c:v>
                </c:pt>
                <c:pt idx="39899">
                  <c:v>4.9000000000000004</c:v>
                </c:pt>
                <c:pt idx="39900">
                  <c:v>1.8</c:v>
                </c:pt>
                <c:pt idx="39901">
                  <c:v>2</c:v>
                </c:pt>
                <c:pt idx="39902">
                  <c:v>4.7</c:v>
                </c:pt>
                <c:pt idx="39903">
                  <c:v>4</c:v>
                </c:pt>
                <c:pt idx="39904">
                  <c:v>2.9</c:v>
                </c:pt>
                <c:pt idx="39905">
                  <c:v>1.7</c:v>
                </c:pt>
                <c:pt idx="39906">
                  <c:v>4.2</c:v>
                </c:pt>
                <c:pt idx="39907">
                  <c:v>3.2</c:v>
                </c:pt>
                <c:pt idx="39908">
                  <c:v>2.6</c:v>
                </c:pt>
                <c:pt idx="39909">
                  <c:v>2.8</c:v>
                </c:pt>
                <c:pt idx="39910">
                  <c:v>3.3</c:v>
                </c:pt>
                <c:pt idx="39911">
                  <c:v>3.4</c:v>
                </c:pt>
                <c:pt idx="39912">
                  <c:v>4.4000000000000004</c:v>
                </c:pt>
                <c:pt idx="39913">
                  <c:v>4.2</c:v>
                </c:pt>
                <c:pt idx="39914">
                  <c:v>4.2</c:v>
                </c:pt>
                <c:pt idx="39915">
                  <c:v>4.0999999999999996</c:v>
                </c:pt>
                <c:pt idx="39916">
                  <c:v>4.2</c:v>
                </c:pt>
                <c:pt idx="39917">
                  <c:v>3.9</c:v>
                </c:pt>
                <c:pt idx="39918">
                  <c:v>4.5</c:v>
                </c:pt>
                <c:pt idx="39919">
                  <c:v>3.5</c:v>
                </c:pt>
                <c:pt idx="39920">
                  <c:v>3.3</c:v>
                </c:pt>
                <c:pt idx="39921">
                  <c:v>4</c:v>
                </c:pt>
                <c:pt idx="39922">
                  <c:v>2.1</c:v>
                </c:pt>
                <c:pt idx="39923">
                  <c:v>4.2</c:v>
                </c:pt>
                <c:pt idx="39924">
                  <c:v>4.8</c:v>
                </c:pt>
                <c:pt idx="39925">
                  <c:v>2.5</c:v>
                </c:pt>
                <c:pt idx="39926">
                  <c:v>3.6</c:v>
                </c:pt>
                <c:pt idx="39927">
                  <c:v>1.6</c:v>
                </c:pt>
                <c:pt idx="39928">
                  <c:v>4.2</c:v>
                </c:pt>
                <c:pt idx="39929">
                  <c:v>3.5</c:v>
                </c:pt>
                <c:pt idx="39930">
                  <c:v>3.9</c:v>
                </c:pt>
                <c:pt idx="39931">
                  <c:v>2</c:v>
                </c:pt>
                <c:pt idx="39932">
                  <c:v>4.3</c:v>
                </c:pt>
                <c:pt idx="39933">
                  <c:v>2.4</c:v>
                </c:pt>
                <c:pt idx="39934">
                  <c:v>3.9</c:v>
                </c:pt>
                <c:pt idx="39935">
                  <c:v>3.6</c:v>
                </c:pt>
                <c:pt idx="39936">
                  <c:v>3.8</c:v>
                </c:pt>
                <c:pt idx="39937">
                  <c:v>1.7</c:v>
                </c:pt>
                <c:pt idx="39938">
                  <c:v>4.0999999999999996</c:v>
                </c:pt>
                <c:pt idx="39939">
                  <c:v>4.3</c:v>
                </c:pt>
                <c:pt idx="39940">
                  <c:v>3.2</c:v>
                </c:pt>
                <c:pt idx="39941">
                  <c:v>2.9</c:v>
                </c:pt>
                <c:pt idx="39942">
                  <c:v>2.7</c:v>
                </c:pt>
                <c:pt idx="39943">
                  <c:v>4.7</c:v>
                </c:pt>
                <c:pt idx="39944">
                  <c:v>4.0999999999999996</c:v>
                </c:pt>
                <c:pt idx="39945">
                  <c:v>3.9</c:v>
                </c:pt>
                <c:pt idx="39946">
                  <c:v>4.7</c:v>
                </c:pt>
                <c:pt idx="39947">
                  <c:v>2.7</c:v>
                </c:pt>
                <c:pt idx="39948">
                  <c:v>3.7</c:v>
                </c:pt>
                <c:pt idx="39949">
                  <c:v>3.9</c:v>
                </c:pt>
                <c:pt idx="39950">
                  <c:v>5</c:v>
                </c:pt>
                <c:pt idx="39951">
                  <c:v>3</c:v>
                </c:pt>
                <c:pt idx="39952">
                  <c:v>2.9</c:v>
                </c:pt>
                <c:pt idx="39953">
                  <c:v>1.8</c:v>
                </c:pt>
                <c:pt idx="39954">
                  <c:v>1.8</c:v>
                </c:pt>
                <c:pt idx="39955">
                  <c:v>3.3</c:v>
                </c:pt>
                <c:pt idx="39956">
                  <c:v>2.1</c:v>
                </c:pt>
                <c:pt idx="39957">
                  <c:v>1.8</c:v>
                </c:pt>
                <c:pt idx="39958">
                  <c:v>4.9000000000000004</c:v>
                </c:pt>
                <c:pt idx="39959">
                  <c:v>4.8</c:v>
                </c:pt>
                <c:pt idx="39960">
                  <c:v>2.6</c:v>
                </c:pt>
                <c:pt idx="39961">
                  <c:v>4.3</c:v>
                </c:pt>
                <c:pt idx="39962">
                  <c:v>4.5999999999999996</c:v>
                </c:pt>
                <c:pt idx="39963">
                  <c:v>3.1</c:v>
                </c:pt>
                <c:pt idx="39964">
                  <c:v>2.2999999999999998</c:v>
                </c:pt>
                <c:pt idx="39965">
                  <c:v>2</c:v>
                </c:pt>
                <c:pt idx="39966">
                  <c:v>2</c:v>
                </c:pt>
                <c:pt idx="39967">
                  <c:v>4.3</c:v>
                </c:pt>
                <c:pt idx="39968">
                  <c:v>2.8</c:v>
                </c:pt>
                <c:pt idx="39969">
                  <c:v>3.9</c:v>
                </c:pt>
                <c:pt idx="39970">
                  <c:v>3.4</c:v>
                </c:pt>
                <c:pt idx="39971">
                  <c:v>2.9</c:v>
                </c:pt>
                <c:pt idx="39972">
                  <c:v>1.9</c:v>
                </c:pt>
                <c:pt idx="39973">
                  <c:v>2.7</c:v>
                </c:pt>
                <c:pt idx="39974">
                  <c:v>4.4000000000000004</c:v>
                </c:pt>
                <c:pt idx="39975">
                  <c:v>4.3</c:v>
                </c:pt>
                <c:pt idx="39976">
                  <c:v>1.6</c:v>
                </c:pt>
                <c:pt idx="39977">
                  <c:v>2</c:v>
                </c:pt>
                <c:pt idx="39978">
                  <c:v>4.0999999999999996</c:v>
                </c:pt>
                <c:pt idx="39979">
                  <c:v>2.7</c:v>
                </c:pt>
                <c:pt idx="39980">
                  <c:v>3.8</c:v>
                </c:pt>
                <c:pt idx="39981">
                  <c:v>3.5</c:v>
                </c:pt>
                <c:pt idx="39982">
                  <c:v>3.8</c:v>
                </c:pt>
                <c:pt idx="39983">
                  <c:v>1.7</c:v>
                </c:pt>
                <c:pt idx="39984">
                  <c:v>4.8</c:v>
                </c:pt>
                <c:pt idx="39985">
                  <c:v>1.6</c:v>
                </c:pt>
                <c:pt idx="39986">
                  <c:v>1.5</c:v>
                </c:pt>
                <c:pt idx="39987">
                  <c:v>2.2999999999999998</c:v>
                </c:pt>
                <c:pt idx="39988">
                  <c:v>5</c:v>
                </c:pt>
                <c:pt idx="39989">
                  <c:v>1.8</c:v>
                </c:pt>
                <c:pt idx="39990">
                  <c:v>4.5999999999999996</c:v>
                </c:pt>
                <c:pt idx="39991">
                  <c:v>2.1</c:v>
                </c:pt>
                <c:pt idx="39992">
                  <c:v>1.9</c:v>
                </c:pt>
                <c:pt idx="39993">
                  <c:v>4.2</c:v>
                </c:pt>
                <c:pt idx="39994">
                  <c:v>4.5</c:v>
                </c:pt>
                <c:pt idx="39995">
                  <c:v>4.3</c:v>
                </c:pt>
                <c:pt idx="39996">
                  <c:v>2.2999999999999998</c:v>
                </c:pt>
                <c:pt idx="39997">
                  <c:v>4.5999999999999996</c:v>
                </c:pt>
                <c:pt idx="39998">
                  <c:v>1.8</c:v>
                </c:pt>
                <c:pt idx="39999">
                  <c:v>2.7</c:v>
                </c:pt>
                <c:pt idx="40000">
                  <c:v>3.1</c:v>
                </c:pt>
                <c:pt idx="40001">
                  <c:v>1.7</c:v>
                </c:pt>
                <c:pt idx="40002">
                  <c:v>3.5</c:v>
                </c:pt>
                <c:pt idx="40003">
                  <c:v>3.5</c:v>
                </c:pt>
                <c:pt idx="40004">
                  <c:v>5</c:v>
                </c:pt>
                <c:pt idx="40005">
                  <c:v>3.7</c:v>
                </c:pt>
                <c:pt idx="40006">
                  <c:v>2.9</c:v>
                </c:pt>
                <c:pt idx="40007">
                  <c:v>4.3</c:v>
                </c:pt>
                <c:pt idx="40008">
                  <c:v>2.7</c:v>
                </c:pt>
                <c:pt idx="40009">
                  <c:v>3.4</c:v>
                </c:pt>
                <c:pt idx="40010">
                  <c:v>1.7</c:v>
                </c:pt>
                <c:pt idx="40011">
                  <c:v>2.6</c:v>
                </c:pt>
                <c:pt idx="40012">
                  <c:v>3.3</c:v>
                </c:pt>
                <c:pt idx="40013">
                  <c:v>4</c:v>
                </c:pt>
                <c:pt idx="40014">
                  <c:v>1.8</c:v>
                </c:pt>
                <c:pt idx="40015">
                  <c:v>4.3</c:v>
                </c:pt>
                <c:pt idx="40016">
                  <c:v>4.7</c:v>
                </c:pt>
                <c:pt idx="40017">
                  <c:v>2.5</c:v>
                </c:pt>
                <c:pt idx="40018">
                  <c:v>4.2</c:v>
                </c:pt>
                <c:pt idx="40019">
                  <c:v>2.1</c:v>
                </c:pt>
                <c:pt idx="40020">
                  <c:v>3.3</c:v>
                </c:pt>
                <c:pt idx="40021">
                  <c:v>4.3</c:v>
                </c:pt>
                <c:pt idx="40022">
                  <c:v>2.9</c:v>
                </c:pt>
                <c:pt idx="40023">
                  <c:v>1.6</c:v>
                </c:pt>
                <c:pt idx="40024">
                  <c:v>3.4</c:v>
                </c:pt>
                <c:pt idx="40025">
                  <c:v>4.5</c:v>
                </c:pt>
                <c:pt idx="40026">
                  <c:v>1.9</c:v>
                </c:pt>
                <c:pt idx="40027">
                  <c:v>1.6</c:v>
                </c:pt>
                <c:pt idx="40028">
                  <c:v>4.3</c:v>
                </c:pt>
                <c:pt idx="40029">
                  <c:v>2.4</c:v>
                </c:pt>
                <c:pt idx="40030">
                  <c:v>2.8</c:v>
                </c:pt>
                <c:pt idx="40031">
                  <c:v>1.8</c:v>
                </c:pt>
                <c:pt idx="40032">
                  <c:v>1.8</c:v>
                </c:pt>
                <c:pt idx="40033">
                  <c:v>3.7</c:v>
                </c:pt>
                <c:pt idx="40034">
                  <c:v>3.4</c:v>
                </c:pt>
                <c:pt idx="40035">
                  <c:v>2.5</c:v>
                </c:pt>
                <c:pt idx="40036">
                  <c:v>3.1</c:v>
                </c:pt>
                <c:pt idx="40037">
                  <c:v>2.9</c:v>
                </c:pt>
                <c:pt idx="40038">
                  <c:v>3.9</c:v>
                </c:pt>
                <c:pt idx="40039">
                  <c:v>4.5</c:v>
                </c:pt>
                <c:pt idx="40040">
                  <c:v>4.2</c:v>
                </c:pt>
                <c:pt idx="40041">
                  <c:v>1.5</c:v>
                </c:pt>
                <c:pt idx="40042">
                  <c:v>1.8</c:v>
                </c:pt>
                <c:pt idx="40043">
                  <c:v>3</c:v>
                </c:pt>
                <c:pt idx="40044">
                  <c:v>4.5</c:v>
                </c:pt>
                <c:pt idx="40045">
                  <c:v>2.2999999999999998</c:v>
                </c:pt>
                <c:pt idx="40046">
                  <c:v>4.5999999999999996</c:v>
                </c:pt>
                <c:pt idx="40047">
                  <c:v>1.9</c:v>
                </c:pt>
                <c:pt idx="40048">
                  <c:v>1.8</c:v>
                </c:pt>
                <c:pt idx="40049">
                  <c:v>4.7</c:v>
                </c:pt>
                <c:pt idx="40050">
                  <c:v>2.1</c:v>
                </c:pt>
                <c:pt idx="40051">
                  <c:v>3.1</c:v>
                </c:pt>
                <c:pt idx="40052">
                  <c:v>2.6</c:v>
                </c:pt>
                <c:pt idx="40053">
                  <c:v>2</c:v>
                </c:pt>
                <c:pt idx="40054">
                  <c:v>3.7</c:v>
                </c:pt>
                <c:pt idx="40055">
                  <c:v>4.9000000000000004</c:v>
                </c:pt>
                <c:pt idx="40056">
                  <c:v>3.8</c:v>
                </c:pt>
                <c:pt idx="40057">
                  <c:v>2.7</c:v>
                </c:pt>
                <c:pt idx="40058">
                  <c:v>4</c:v>
                </c:pt>
                <c:pt idx="40059">
                  <c:v>2</c:v>
                </c:pt>
                <c:pt idx="40060">
                  <c:v>3.5</c:v>
                </c:pt>
                <c:pt idx="40061">
                  <c:v>3.1</c:v>
                </c:pt>
                <c:pt idx="40062">
                  <c:v>2.8</c:v>
                </c:pt>
                <c:pt idx="40063">
                  <c:v>4.0999999999999996</c:v>
                </c:pt>
                <c:pt idx="40064">
                  <c:v>1.9</c:v>
                </c:pt>
                <c:pt idx="40065">
                  <c:v>3.4</c:v>
                </c:pt>
                <c:pt idx="40066">
                  <c:v>4.5</c:v>
                </c:pt>
                <c:pt idx="40067">
                  <c:v>2.2000000000000002</c:v>
                </c:pt>
                <c:pt idx="40068">
                  <c:v>2.4</c:v>
                </c:pt>
                <c:pt idx="40069">
                  <c:v>3.8</c:v>
                </c:pt>
                <c:pt idx="40070">
                  <c:v>4.2</c:v>
                </c:pt>
                <c:pt idx="40071">
                  <c:v>2.5</c:v>
                </c:pt>
                <c:pt idx="40072">
                  <c:v>2.8</c:v>
                </c:pt>
                <c:pt idx="40073">
                  <c:v>4.0999999999999996</c:v>
                </c:pt>
                <c:pt idx="40074">
                  <c:v>2.5</c:v>
                </c:pt>
                <c:pt idx="40075">
                  <c:v>3.8</c:v>
                </c:pt>
                <c:pt idx="40076">
                  <c:v>2.1</c:v>
                </c:pt>
                <c:pt idx="40077">
                  <c:v>2.9</c:v>
                </c:pt>
                <c:pt idx="40078">
                  <c:v>3.9</c:v>
                </c:pt>
                <c:pt idx="40079">
                  <c:v>3.1</c:v>
                </c:pt>
                <c:pt idx="40080">
                  <c:v>1.6</c:v>
                </c:pt>
                <c:pt idx="40081">
                  <c:v>2.9</c:v>
                </c:pt>
                <c:pt idx="40082">
                  <c:v>2.5</c:v>
                </c:pt>
                <c:pt idx="40083">
                  <c:v>1.9</c:v>
                </c:pt>
                <c:pt idx="40084">
                  <c:v>1.5</c:v>
                </c:pt>
                <c:pt idx="40085">
                  <c:v>1.7</c:v>
                </c:pt>
                <c:pt idx="40086">
                  <c:v>4.8</c:v>
                </c:pt>
                <c:pt idx="40087">
                  <c:v>4.0999999999999996</c:v>
                </c:pt>
                <c:pt idx="40088">
                  <c:v>4.8</c:v>
                </c:pt>
                <c:pt idx="40089">
                  <c:v>1.9</c:v>
                </c:pt>
                <c:pt idx="40090">
                  <c:v>3.5</c:v>
                </c:pt>
                <c:pt idx="40091">
                  <c:v>1.8</c:v>
                </c:pt>
                <c:pt idx="40092">
                  <c:v>1.6</c:v>
                </c:pt>
                <c:pt idx="40093">
                  <c:v>3.1</c:v>
                </c:pt>
                <c:pt idx="40094">
                  <c:v>3.8</c:v>
                </c:pt>
                <c:pt idx="40095">
                  <c:v>1.7</c:v>
                </c:pt>
                <c:pt idx="40096">
                  <c:v>2.8</c:v>
                </c:pt>
                <c:pt idx="40097">
                  <c:v>1.8</c:v>
                </c:pt>
                <c:pt idx="40098">
                  <c:v>2.8</c:v>
                </c:pt>
                <c:pt idx="40099">
                  <c:v>3.2</c:v>
                </c:pt>
                <c:pt idx="40100">
                  <c:v>2.7</c:v>
                </c:pt>
                <c:pt idx="40101">
                  <c:v>3.5</c:v>
                </c:pt>
                <c:pt idx="40102">
                  <c:v>3.5</c:v>
                </c:pt>
                <c:pt idx="40103">
                  <c:v>2.7</c:v>
                </c:pt>
                <c:pt idx="40104">
                  <c:v>2.9</c:v>
                </c:pt>
                <c:pt idx="40105">
                  <c:v>3</c:v>
                </c:pt>
                <c:pt idx="40106">
                  <c:v>2.8</c:v>
                </c:pt>
                <c:pt idx="40107">
                  <c:v>4.2</c:v>
                </c:pt>
                <c:pt idx="40108">
                  <c:v>2</c:v>
                </c:pt>
                <c:pt idx="40109">
                  <c:v>4.5</c:v>
                </c:pt>
                <c:pt idx="40110">
                  <c:v>2.7</c:v>
                </c:pt>
                <c:pt idx="40111">
                  <c:v>4</c:v>
                </c:pt>
                <c:pt idx="40112">
                  <c:v>4.5999999999999996</c:v>
                </c:pt>
                <c:pt idx="40113">
                  <c:v>4.5999999999999996</c:v>
                </c:pt>
                <c:pt idx="40114">
                  <c:v>3.1</c:v>
                </c:pt>
                <c:pt idx="40115">
                  <c:v>2.4</c:v>
                </c:pt>
                <c:pt idx="40116">
                  <c:v>3.6</c:v>
                </c:pt>
                <c:pt idx="40117">
                  <c:v>2.1</c:v>
                </c:pt>
                <c:pt idx="40118">
                  <c:v>4.3</c:v>
                </c:pt>
                <c:pt idx="40119">
                  <c:v>4</c:v>
                </c:pt>
                <c:pt idx="40120">
                  <c:v>4.3</c:v>
                </c:pt>
                <c:pt idx="40121">
                  <c:v>3</c:v>
                </c:pt>
                <c:pt idx="40122">
                  <c:v>3.5</c:v>
                </c:pt>
                <c:pt idx="40123">
                  <c:v>1.9</c:v>
                </c:pt>
                <c:pt idx="40124">
                  <c:v>3.9</c:v>
                </c:pt>
                <c:pt idx="40125">
                  <c:v>3.2</c:v>
                </c:pt>
                <c:pt idx="40126">
                  <c:v>3.3</c:v>
                </c:pt>
                <c:pt idx="40127">
                  <c:v>4.5</c:v>
                </c:pt>
                <c:pt idx="40128">
                  <c:v>4.2</c:v>
                </c:pt>
                <c:pt idx="40129">
                  <c:v>3.4</c:v>
                </c:pt>
                <c:pt idx="40130">
                  <c:v>2.7</c:v>
                </c:pt>
                <c:pt idx="40131">
                  <c:v>3.1</c:v>
                </c:pt>
                <c:pt idx="40132">
                  <c:v>2.7</c:v>
                </c:pt>
                <c:pt idx="40133">
                  <c:v>2</c:v>
                </c:pt>
                <c:pt idx="40134">
                  <c:v>3.8</c:v>
                </c:pt>
                <c:pt idx="40135">
                  <c:v>3.9</c:v>
                </c:pt>
                <c:pt idx="40136">
                  <c:v>4.9000000000000004</c:v>
                </c:pt>
                <c:pt idx="40137">
                  <c:v>3.1</c:v>
                </c:pt>
                <c:pt idx="40138">
                  <c:v>5</c:v>
                </c:pt>
                <c:pt idx="40139">
                  <c:v>2.2000000000000002</c:v>
                </c:pt>
                <c:pt idx="40140">
                  <c:v>3.8</c:v>
                </c:pt>
                <c:pt idx="40141">
                  <c:v>5</c:v>
                </c:pt>
                <c:pt idx="40142">
                  <c:v>3.7</c:v>
                </c:pt>
                <c:pt idx="40143">
                  <c:v>3.1</c:v>
                </c:pt>
                <c:pt idx="40144">
                  <c:v>3.3</c:v>
                </c:pt>
                <c:pt idx="40145">
                  <c:v>4.5</c:v>
                </c:pt>
                <c:pt idx="40146">
                  <c:v>4.8</c:v>
                </c:pt>
                <c:pt idx="40147">
                  <c:v>3.1</c:v>
                </c:pt>
                <c:pt idx="40148">
                  <c:v>4.2</c:v>
                </c:pt>
                <c:pt idx="40149">
                  <c:v>4.8</c:v>
                </c:pt>
                <c:pt idx="40150">
                  <c:v>2.5</c:v>
                </c:pt>
                <c:pt idx="40151">
                  <c:v>3.2</c:v>
                </c:pt>
                <c:pt idx="40152">
                  <c:v>5</c:v>
                </c:pt>
                <c:pt idx="40153">
                  <c:v>2.7</c:v>
                </c:pt>
                <c:pt idx="40154">
                  <c:v>3.7</c:v>
                </c:pt>
                <c:pt idx="40155">
                  <c:v>3.8</c:v>
                </c:pt>
                <c:pt idx="40156">
                  <c:v>2</c:v>
                </c:pt>
                <c:pt idx="40157">
                  <c:v>4.3</c:v>
                </c:pt>
                <c:pt idx="40158">
                  <c:v>2.9</c:v>
                </c:pt>
                <c:pt idx="40159">
                  <c:v>3.3</c:v>
                </c:pt>
                <c:pt idx="40160">
                  <c:v>3.7</c:v>
                </c:pt>
                <c:pt idx="40161">
                  <c:v>2.9</c:v>
                </c:pt>
                <c:pt idx="40162">
                  <c:v>2.6</c:v>
                </c:pt>
                <c:pt idx="40163">
                  <c:v>3.4</c:v>
                </c:pt>
                <c:pt idx="40164">
                  <c:v>2.7</c:v>
                </c:pt>
                <c:pt idx="40165">
                  <c:v>3</c:v>
                </c:pt>
                <c:pt idx="40166">
                  <c:v>1.9</c:v>
                </c:pt>
                <c:pt idx="40167">
                  <c:v>4.5</c:v>
                </c:pt>
                <c:pt idx="40168">
                  <c:v>2.9</c:v>
                </c:pt>
                <c:pt idx="40169">
                  <c:v>1.8</c:v>
                </c:pt>
                <c:pt idx="40170">
                  <c:v>4.3</c:v>
                </c:pt>
                <c:pt idx="40171">
                  <c:v>1.6</c:v>
                </c:pt>
                <c:pt idx="40172">
                  <c:v>3.6</c:v>
                </c:pt>
                <c:pt idx="40173">
                  <c:v>4</c:v>
                </c:pt>
                <c:pt idx="40174">
                  <c:v>2.2000000000000002</c:v>
                </c:pt>
                <c:pt idx="40175">
                  <c:v>2</c:v>
                </c:pt>
                <c:pt idx="40176">
                  <c:v>1.9</c:v>
                </c:pt>
                <c:pt idx="40177">
                  <c:v>5</c:v>
                </c:pt>
                <c:pt idx="40178">
                  <c:v>4.0999999999999996</c:v>
                </c:pt>
                <c:pt idx="40179">
                  <c:v>2.6</c:v>
                </c:pt>
                <c:pt idx="40180">
                  <c:v>2.7</c:v>
                </c:pt>
                <c:pt idx="40181">
                  <c:v>3.8</c:v>
                </c:pt>
                <c:pt idx="40182">
                  <c:v>3.1</c:v>
                </c:pt>
                <c:pt idx="40183">
                  <c:v>2.4</c:v>
                </c:pt>
                <c:pt idx="40184">
                  <c:v>1.7</c:v>
                </c:pt>
                <c:pt idx="40185">
                  <c:v>4.2</c:v>
                </c:pt>
                <c:pt idx="40186">
                  <c:v>4.5999999999999996</c:v>
                </c:pt>
                <c:pt idx="40187">
                  <c:v>2.2000000000000002</c:v>
                </c:pt>
                <c:pt idx="40188">
                  <c:v>1.7</c:v>
                </c:pt>
                <c:pt idx="40189">
                  <c:v>1.9</c:v>
                </c:pt>
                <c:pt idx="40190">
                  <c:v>2.9</c:v>
                </c:pt>
                <c:pt idx="40191">
                  <c:v>2.5</c:v>
                </c:pt>
                <c:pt idx="40192">
                  <c:v>1.8</c:v>
                </c:pt>
                <c:pt idx="40193">
                  <c:v>3.1</c:v>
                </c:pt>
                <c:pt idx="40194">
                  <c:v>2.2000000000000002</c:v>
                </c:pt>
                <c:pt idx="40195">
                  <c:v>1.7</c:v>
                </c:pt>
                <c:pt idx="40196">
                  <c:v>3.8</c:v>
                </c:pt>
                <c:pt idx="40197">
                  <c:v>3.5</c:v>
                </c:pt>
                <c:pt idx="40198">
                  <c:v>4.4000000000000004</c:v>
                </c:pt>
                <c:pt idx="40199">
                  <c:v>2.6</c:v>
                </c:pt>
                <c:pt idx="40200">
                  <c:v>2</c:v>
                </c:pt>
                <c:pt idx="40201">
                  <c:v>2.8</c:v>
                </c:pt>
                <c:pt idx="40202">
                  <c:v>4.2</c:v>
                </c:pt>
                <c:pt idx="40203">
                  <c:v>2.2999999999999998</c:v>
                </c:pt>
                <c:pt idx="40204">
                  <c:v>2.4</c:v>
                </c:pt>
                <c:pt idx="40205">
                  <c:v>2</c:v>
                </c:pt>
                <c:pt idx="40206">
                  <c:v>5</c:v>
                </c:pt>
                <c:pt idx="40207">
                  <c:v>4.9000000000000004</c:v>
                </c:pt>
                <c:pt idx="40208">
                  <c:v>3.8</c:v>
                </c:pt>
                <c:pt idx="40209">
                  <c:v>2.2999999999999998</c:v>
                </c:pt>
                <c:pt idx="40210">
                  <c:v>4.2</c:v>
                </c:pt>
                <c:pt idx="40211">
                  <c:v>3.5</c:v>
                </c:pt>
                <c:pt idx="40212">
                  <c:v>4.0999999999999996</c:v>
                </c:pt>
                <c:pt idx="40213">
                  <c:v>4.5</c:v>
                </c:pt>
                <c:pt idx="40214">
                  <c:v>2.6</c:v>
                </c:pt>
                <c:pt idx="40215">
                  <c:v>4.7</c:v>
                </c:pt>
                <c:pt idx="40216">
                  <c:v>4.5999999999999996</c:v>
                </c:pt>
                <c:pt idx="40217">
                  <c:v>3.4</c:v>
                </c:pt>
                <c:pt idx="40218">
                  <c:v>3.9</c:v>
                </c:pt>
                <c:pt idx="40219">
                  <c:v>2.9</c:v>
                </c:pt>
                <c:pt idx="40220">
                  <c:v>3.8</c:v>
                </c:pt>
                <c:pt idx="40221">
                  <c:v>3.4</c:v>
                </c:pt>
                <c:pt idx="40222">
                  <c:v>2.6</c:v>
                </c:pt>
                <c:pt idx="40223">
                  <c:v>2.6</c:v>
                </c:pt>
                <c:pt idx="40224">
                  <c:v>3.8</c:v>
                </c:pt>
                <c:pt idx="40225">
                  <c:v>4.8</c:v>
                </c:pt>
                <c:pt idx="40226">
                  <c:v>2.2000000000000002</c:v>
                </c:pt>
                <c:pt idx="40227">
                  <c:v>2.9</c:v>
                </c:pt>
                <c:pt idx="40228">
                  <c:v>4.3</c:v>
                </c:pt>
                <c:pt idx="40229">
                  <c:v>1.9</c:v>
                </c:pt>
                <c:pt idx="40230">
                  <c:v>5</c:v>
                </c:pt>
                <c:pt idx="40231">
                  <c:v>3.9</c:v>
                </c:pt>
                <c:pt idx="40232">
                  <c:v>4.7</c:v>
                </c:pt>
                <c:pt idx="40233">
                  <c:v>4.4000000000000004</c:v>
                </c:pt>
                <c:pt idx="40234">
                  <c:v>4.2</c:v>
                </c:pt>
                <c:pt idx="40235">
                  <c:v>1.6</c:v>
                </c:pt>
                <c:pt idx="40236">
                  <c:v>2.9</c:v>
                </c:pt>
                <c:pt idx="40237">
                  <c:v>2.2000000000000002</c:v>
                </c:pt>
                <c:pt idx="40238">
                  <c:v>4.5</c:v>
                </c:pt>
                <c:pt idx="40239">
                  <c:v>3.9</c:v>
                </c:pt>
                <c:pt idx="40240">
                  <c:v>1.9</c:v>
                </c:pt>
                <c:pt idx="40241">
                  <c:v>2.8</c:v>
                </c:pt>
                <c:pt idx="40242">
                  <c:v>1.7</c:v>
                </c:pt>
                <c:pt idx="40243">
                  <c:v>4.0999999999999996</c:v>
                </c:pt>
                <c:pt idx="40244">
                  <c:v>3</c:v>
                </c:pt>
                <c:pt idx="40245">
                  <c:v>2.2999999999999998</c:v>
                </c:pt>
                <c:pt idx="40246">
                  <c:v>3.3</c:v>
                </c:pt>
                <c:pt idx="40247">
                  <c:v>1.6</c:v>
                </c:pt>
                <c:pt idx="40248">
                  <c:v>2.4</c:v>
                </c:pt>
                <c:pt idx="40249">
                  <c:v>2.1</c:v>
                </c:pt>
                <c:pt idx="40250">
                  <c:v>4.8</c:v>
                </c:pt>
                <c:pt idx="40251">
                  <c:v>2.8</c:v>
                </c:pt>
                <c:pt idx="40252">
                  <c:v>3.5</c:v>
                </c:pt>
                <c:pt idx="40253">
                  <c:v>3.3</c:v>
                </c:pt>
                <c:pt idx="40254">
                  <c:v>3.8</c:v>
                </c:pt>
                <c:pt idx="40255">
                  <c:v>2.5</c:v>
                </c:pt>
                <c:pt idx="40256">
                  <c:v>1.9</c:v>
                </c:pt>
                <c:pt idx="40257">
                  <c:v>1.8</c:v>
                </c:pt>
                <c:pt idx="40258">
                  <c:v>2.2000000000000002</c:v>
                </c:pt>
                <c:pt idx="40259">
                  <c:v>3.2</c:v>
                </c:pt>
                <c:pt idx="40260">
                  <c:v>2.2999999999999998</c:v>
                </c:pt>
                <c:pt idx="40261">
                  <c:v>3</c:v>
                </c:pt>
                <c:pt idx="40262">
                  <c:v>1.6</c:v>
                </c:pt>
                <c:pt idx="40263">
                  <c:v>3.7</c:v>
                </c:pt>
                <c:pt idx="40264">
                  <c:v>4.5999999999999996</c:v>
                </c:pt>
                <c:pt idx="40265">
                  <c:v>1.7</c:v>
                </c:pt>
                <c:pt idx="40266">
                  <c:v>2.2999999999999998</c:v>
                </c:pt>
                <c:pt idx="40267">
                  <c:v>2.6</c:v>
                </c:pt>
                <c:pt idx="40268">
                  <c:v>2.5</c:v>
                </c:pt>
                <c:pt idx="40269">
                  <c:v>1.6</c:v>
                </c:pt>
                <c:pt idx="40270">
                  <c:v>1.9</c:v>
                </c:pt>
                <c:pt idx="40271">
                  <c:v>4.7</c:v>
                </c:pt>
                <c:pt idx="40272">
                  <c:v>4</c:v>
                </c:pt>
                <c:pt idx="40273">
                  <c:v>4.9000000000000004</c:v>
                </c:pt>
                <c:pt idx="40274">
                  <c:v>3</c:v>
                </c:pt>
                <c:pt idx="40275">
                  <c:v>4.5999999999999996</c:v>
                </c:pt>
                <c:pt idx="40276">
                  <c:v>4.4000000000000004</c:v>
                </c:pt>
                <c:pt idx="40277">
                  <c:v>4.5999999999999996</c:v>
                </c:pt>
                <c:pt idx="40278">
                  <c:v>1.6</c:v>
                </c:pt>
                <c:pt idx="40279">
                  <c:v>3.8</c:v>
                </c:pt>
                <c:pt idx="40280">
                  <c:v>3.5</c:v>
                </c:pt>
                <c:pt idx="40281">
                  <c:v>3.4</c:v>
                </c:pt>
                <c:pt idx="40282">
                  <c:v>3.3</c:v>
                </c:pt>
                <c:pt idx="40283">
                  <c:v>4.3</c:v>
                </c:pt>
                <c:pt idx="40284">
                  <c:v>4.9000000000000004</c:v>
                </c:pt>
                <c:pt idx="40285">
                  <c:v>4.4000000000000004</c:v>
                </c:pt>
                <c:pt idx="40286">
                  <c:v>4.5</c:v>
                </c:pt>
                <c:pt idx="40287">
                  <c:v>3.2</c:v>
                </c:pt>
                <c:pt idx="40288">
                  <c:v>3.9</c:v>
                </c:pt>
                <c:pt idx="40289">
                  <c:v>3</c:v>
                </c:pt>
                <c:pt idx="40290">
                  <c:v>2.8</c:v>
                </c:pt>
                <c:pt idx="40291">
                  <c:v>4.5999999999999996</c:v>
                </c:pt>
                <c:pt idx="40292">
                  <c:v>4.7</c:v>
                </c:pt>
                <c:pt idx="40293">
                  <c:v>3.9</c:v>
                </c:pt>
                <c:pt idx="40294">
                  <c:v>4.4000000000000004</c:v>
                </c:pt>
                <c:pt idx="40295">
                  <c:v>2.8</c:v>
                </c:pt>
                <c:pt idx="40296">
                  <c:v>3</c:v>
                </c:pt>
                <c:pt idx="40297">
                  <c:v>4.4000000000000004</c:v>
                </c:pt>
                <c:pt idx="40298">
                  <c:v>2.9</c:v>
                </c:pt>
                <c:pt idx="40299">
                  <c:v>1.6</c:v>
                </c:pt>
                <c:pt idx="40300">
                  <c:v>2.7</c:v>
                </c:pt>
                <c:pt idx="40301">
                  <c:v>2.9</c:v>
                </c:pt>
                <c:pt idx="40302">
                  <c:v>2</c:v>
                </c:pt>
                <c:pt idx="40303">
                  <c:v>2.7</c:v>
                </c:pt>
                <c:pt idx="40304">
                  <c:v>4.8</c:v>
                </c:pt>
                <c:pt idx="40305">
                  <c:v>4.5</c:v>
                </c:pt>
                <c:pt idx="40306">
                  <c:v>3.1</c:v>
                </c:pt>
                <c:pt idx="40307">
                  <c:v>4</c:v>
                </c:pt>
                <c:pt idx="40308">
                  <c:v>2</c:v>
                </c:pt>
                <c:pt idx="40309">
                  <c:v>4.0999999999999996</c:v>
                </c:pt>
                <c:pt idx="40310">
                  <c:v>3.2</c:v>
                </c:pt>
                <c:pt idx="40311">
                  <c:v>4</c:v>
                </c:pt>
                <c:pt idx="40312">
                  <c:v>3.8</c:v>
                </c:pt>
                <c:pt idx="40313">
                  <c:v>2.2999999999999998</c:v>
                </c:pt>
                <c:pt idx="40314">
                  <c:v>4.4000000000000004</c:v>
                </c:pt>
                <c:pt idx="40315">
                  <c:v>3.5</c:v>
                </c:pt>
                <c:pt idx="40316">
                  <c:v>4.2</c:v>
                </c:pt>
                <c:pt idx="40317">
                  <c:v>1.8</c:v>
                </c:pt>
                <c:pt idx="40318">
                  <c:v>3.7</c:v>
                </c:pt>
                <c:pt idx="40319">
                  <c:v>2.5</c:v>
                </c:pt>
                <c:pt idx="40320">
                  <c:v>4.5</c:v>
                </c:pt>
                <c:pt idx="40321">
                  <c:v>4.8</c:v>
                </c:pt>
                <c:pt idx="40322">
                  <c:v>1.7</c:v>
                </c:pt>
                <c:pt idx="40323">
                  <c:v>4</c:v>
                </c:pt>
                <c:pt idx="40324">
                  <c:v>1.9</c:v>
                </c:pt>
                <c:pt idx="40325">
                  <c:v>4.5</c:v>
                </c:pt>
                <c:pt idx="40326">
                  <c:v>1.9</c:v>
                </c:pt>
                <c:pt idx="40327">
                  <c:v>2.2000000000000002</c:v>
                </c:pt>
                <c:pt idx="40328">
                  <c:v>2.4</c:v>
                </c:pt>
                <c:pt idx="40329">
                  <c:v>4</c:v>
                </c:pt>
                <c:pt idx="40330">
                  <c:v>2.5</c:v>
                </c:pt>
                <c:pt idx="40331">
                  <c:v>3.6</c:v>
                </c:pt>
                <c:pt idx="40332">
                  <c:v>3.5</c:v>
                </c:pt>
                <c:pt idx="40333">
                  <c:v>2.9</c:v>
                </c:pt>
                <c:pt idx="40334">
                  <c:v>3.4</c:v>
                </c:pt>
                <c:pt idx="40335">
                  <c:v>1.9</c:v>
                </c:pt>
                <c:pt idx="40336">
                  <c:v>4.5999999999999996</c:v>
                </c:pt>
                <c:pt idx="40337">
                  <c:v>2.2000000000000002</c:v>
                </c:pt>
                <c:pt idx="40338">
                  <c:v>4.5999999999999996</c:v>
                </c:pt>
                <c:pt idx="40339">
                  <c:v>3.3</c:v>
                </c:pt>
                <c:pt idx="40340">
                  <c:v>3.6</c:v>
                </c:pt>
                <c:pt idx="40341">
                  <c:v>2.4</c:v>
                </c:pt>
                <c:pt idx="40342">
                  <c:v>2.2999999999999998</c:v>
                </c:pt>
                <c:pt idx="40343">
                  <c:v>3.2</c:v>
                </c:pt>
                <c:pt idx="40344">
                  <c:v>2.4</c:v>
                </c:pt>
                <c:pt idx="40345">
                  <c:v>3</c:v>
                </c:pt>
                <c:pt idx="40346">
                  <c:v>3</c:v>
                </c:pt>
                <c:pt idx="40347">
                  <c:v>2.4</c:v>
                </c:pt>
                <c:pt idx="40348">
                  <c:v>2.5</c:v>
                </c:pt>
                <c:pt idx="40349">
                  <c:v>4.9000000000000004</c:v>
                </c:pt>
                <c:pt idx="40350">
                  <c:v>3.6</c:v>
                </c:pt>
                <c:pt idx="40351">
                  <c:v>4.4000000000000004</c:v>
                </c:pt>
                <c:pt idx="40352">
                  <c:v>1.7</c:v>
                </c:pt>
                <c:pt idx="40353">
                  <c:v>1.5</c:v>
                </c:pt>
                <c:pt idx="40354">
                  <c:v>3.3</c:v>
                </c:pt>
                <c:pt idx="40355">
                  <c:v>4.4000000000000004</c:v>
                </c:pt>
                <c:pt idx="40356">
                  <c:v>3.6</c:v>
                </c:pt>
                <c:pt idx="40357">
                  <c:v>3.7</c:v>
                </c:pt>
                <c:pt idx="40358">
                  <c:v>2</c:v>
                </c:pt>
                <c:pt idx="40359">
                  <c:v>4.9000000000000004</c:v>
                </c:pt>
                <c:pt idx="40360">
                  <c:v>3.4</c:v>
                </c:pt>
                <c:pt idx="40361">
                  <c:v>1.9</c:v>
                </c:pt>
                <c:pt idx="40362">
                  <c:v>2.9</c:v>
                </c:pt>
                <c:pt idx="40363">
                  <c:v>1.8</c:v>
                </c:pt>
                <c:pt idx="40364">
                  <c:v>3</c:v>
                </c:pt>
                <c:pt idx="40365">
                  <c:v>4</c:v>
                </c:pt>
                <c:pt idx="40366">
                  <c:v>2.6</c:v>
                </c:pt>
                <c:pt idx="40367">
                  <c:v>2.6</c:v>
                </c:pt>
                <c:pt idx="40368">
                  <c:v>3.3</c:v>
                </c:pt>
                <c:pt idx="40369">
                  <c:v>3.2</c:v>
                </c:pt>
                <c:pt idx="40370">
                  <c:v>3.1</c:v>
                </c:pt>
                <c:pt idx="40371">
                  <c:v>3.3</c:v>
                </c:pt>
                <c:pt idx="40372">
                  <c:v>1.7</c:v>
                </c:pt>
                <c:pt idx="40373">
                  <c:v>3.2</c:v>
                </c:pt>
                <c:pt idx="40374">
                  <c:v>5</c:v>
                </c:pt>
                <c:pt idx="40375">
                  <c:v>4.2</c:v>
                </c:pt>
                <c:pt idx="40376">
                  <c:v>2.5</c:v>
                </c:pt>
                <c:pt idx="40377">
                  <c:v>3.9</c:v>
                </c:pt>
                <c:pt idx="40378">
                  <c:v>2.7</c:v>
                </c:pt>
                <c:pt idx="40379">
                  <c:v>2.2000000000000002</c:v>
                </c:pt>
                <c:pt idx="40380">
                  <c:v>4.2</c:v>
                </c:pt>
                <c:pt idx="40381">
                  <c:v>2.2000000000000002</c:v>
                </c:pt>
                <c:pt idx="40382">
                  <c:v>4.5</c:v>
                </c:pt>
                <c:pt idx="40383">
                  <c:v>2.8</c:v>
                </c:pt>
                <c:pt idx="40384">
                  <c:v>4.0999999999999996</c:v>
                </c:pt>
                <c:pt idx="40385">
                  <c:v>2.4</c:v>
                </c:pt>
                <c:pt idx="40386">
                  <c:v>3.8</c:v>
                </c:pt>
                <c:pt idx="40387">
                  <c:v>2.2000000000000002</c:v>
                </c:pt>
                <c:pt idx="40388">
                  <c:v>1.6</c:v>
                </c:pt>
                <c:pt idx="40389">
                  <c:v>4.4000000000000004</c:v>
                </c:pt>
                <c:pt idx="40390">
                  <c:v>4.5</c:v>
                </c:pt>
                <c:pt idx="40391">
                  <c:v>4.5999999999999996</c:v>
                </c:pt>
                <c:pt idx="40392">
                  <c:v>1.6</c:v>
                </c:pt>
                <c:pt idx="40393">
                  <c:v>4.2</c:v>
                </c:pt>
                <c:pt idx="40394">
                  <c:v>4.4000000000000004</c:v>
                </c:pt>
                <c:pt idx="40395">
                  <c:v>2.6</c:v>
                </c:pt>
                <c:pt idx="40396">
                  <c:v>3.1</c:v>
                </c:pt>
                <c:pt idx="40397">
                  <c:v>2.9</c:v>
                </c:pt>
                <c:pt idx="40398">
                  <c:v>3</c:v>
                </c:pt>
                <c:pt idx="40399">
                  <c:v>4.5</c:v>
                </c:pt>
                <c:pt idx="40400">
                  <c:v>3</c:v>
                </c:pt>
                <c:pt idx="40401">
                  <c:v>2.6</c:v>
                </c:pt>
                <c:pt idx="40402">
                  <c:v>2</c:v>
                </c:pt>
                <c:pt idx="40403">
                  <c:v>3.9</c:v>
                </c:pt>
                <c:pt idx="40404">
                  <c:v>1.8</c:v>
                </c:pt>
                <c:pt idx="40405">
                  <c:v>1.7</c:v>
                </c:pt>
                <c:pt idx="40406">
                  <c:v>3.9</c:v>
                </c:pt>
                <c:pt idx="40407">
                  <c:v>3.9</c:v>
                </c:pt>
                <c:pt idx="40408">
                  <c:v>2.2000000000000002</c:v>
                </c:pt>
                <c:pt idx="40409">
                  <c:v>4.9000000000000004</c:v>
                </c:pt>
                <c:pt idx="40410">
                  <c:v>4.3</c:v>
                </c:pt>
                <c:pt idx="40411">
                  <c:v>3.9</c:v>
                </c:pt>
                <c:pt idx="40412">
                  <c:v>4.0999999999999996</c:v>
                </c:pt>
                <c:pt idx="40413">
                  <c:v>2.9</c:v>
                </c:pt>
                <c:pt idx="40414">
                  <c:v>3.1</c:v>
                </c:pt>
                <c:pt idx="40415">
                  <c:v>4.5</c:v>
                </c:pt>
                <c:pt idx="40416">
                  <c:v>1.6</c:v>
                </c:pt>
                <c:pt idx="40417">
                  <c:v>4.3</c:v>
                </c:pt>
                <c:pt idx="40418">
                  <c:v>3.1</c:v>
                </c:pt>
                <c:pt idx="40419">
                  <c:v>3.1</c:v>
                </c:pt>
                <c:pt idx="40420">
                  <c:v>2.6</c:v>
                </c:pt>
                <c:pt idx="40421">
                  <c:v>3.6</c:v>
                </c:pt>
                <c:pt idx="40422">
                  <c:v>3.9</c:v>
                </c:pt>
                <c:pt idx="40423">
                  <c:v>2.1</c:v>
                </c:pt>
                <c:pt idx="40424">
                  <c:v>3.5</c:v>
                </c:pt>
                <c:pt idx="40425">
                  <c:v>3.1</c:v>
                </c:pt>
                <c:pt idx="40426">
                  <c:v>4.2</c:v>
                </c:pt>
                <c:pt idx="40427">
                  <c:v>3.4</c:v>
                </c:pt>
                <c:pt idx="40428">
                  <c:v>3</c:v>
                </c:pt>
                <c:pt idx="40429">
                  <c:v>3.4</c:v>
                </c:pt>
                <c:pt idx="40430">
                  <c:v>3.2</c:v>
                </c:pt>
                <c:pt idx="40431">
                  <c:v>4.8</c:v>
                </c:pt>
                <c:pt idx="40432">
                  <c:v>2.6</c:v>
                </c:pt>
                <c:pt idx="40433">
                  <c:v>1.6</c:v>
                </c:pt>
                <c:pt idx="40434">
                  <c:v>3.8</c:v>
                </c:pt>
                <c:pt idx="40435">
                  <c:v>3.6</c:v>
                </c:pt>
                <c:pt idx="40436">
                  <c:v>4.7</c:v>
                </c:pt>
                <c:pt idx="40437">
                  <c:v>1.9</c:v>
                </c:pt>
                <c:pt idx="40438">
                  <c:v>3.3</c:v>
                </c:pt>
                <c:pt idx="40439">
                  <c:v>2</c:v>
                </c:pt>
                <c:pt idx="40440">
                  <c:v>3.1</c:v>
                </c:pt>
                <c:pt idx="40441">
                  <c:v>4.3</c:v>
                </c:pt>
                <c:pt idx="40442">
                  <c:v>4.5</c:v>
                </c:pt>
                <c:pt idx="40443">
                  <c:v>4.4000000000000004</c:v>
                </c:pt>
                <c:pt idx="40444">
                  <c:v>3.4</c:v>
                </c:pt>
                <c:pt idx="40445">
                  <c:v>3.7</c:v>
                </c:pt>
                <c:pt idx="40446">
                  <c:v>3.4</c:v>
                </c:pt>
                <c:pt idx="40447">
                  <c:v>3.5</c:v>
                </c:pt>
                <c:pt idx="40448">
                  <c:v>4.5999999999999996</c:v>
                </c:pt>
                <c:pt idx="40449">
                  <c:v>2.2000000000000002</c:v>
                </c:pt>
                <c:pt idx="40450">
                  <c:v>3</c:v>
                </c:pt>
                <c:pt idx="40451">
                  <c:v>3.6</c:v>
                </c:pt>
                <c:pt idx="40452">
                  <c:v>4.2</c:v>
                </c:pt>
                <c:pt idx="40453">
                  <c:v>4.2</c:v>
                </c:pt>
                <c:pt idx="40454">
                  <c:v>1.9</c:v>
                </c:pt>
                <c:pt idx="40455">
                  <c:v>2.2999999999999998</c:v>
                </c:pt>
                <c:pt idx="40456">
                  <c:v>4.7</c:v>
                </c:pt>
                <c:pt idx="40457">
                  <c:v>2.8</c:v>
                </c:pt>
                <c:pt idx="40458">
                  <c:v>1.5</c:v>
                </c:pt>
                <c:pt idx="40459">
                  <c:v>2.2000000000000002</c:v>
                </c:pt>
                <c:pt idx="40460">
                  <c:v>4.9000000000000004</c:v>
                </c:pt>
                <c:pt idx="40461">
                  <c:v>2.6</c:v>
                </c:pt>
                <c:pt idx="40462">
                  <c:v>3.6</c:v>
                </c:pt>
                <c:pt idx="40463">
                  <c:v>4</c:v>
                </c:pt>
                <c:pt idx="40464">
                  <c:v>3.8</c:v>
                </c:pt>
                <c:pt idx="40465">
                  <c:v>2.8</c:v>
                </c:pt>
                <c:pt idx="40466">
                  <c:v>3</c:v>
                </c:pt>
                <c:pt idx="40467">
                  <c:v>4.4000000000000004</c:v>
                </c:pt>
                <c:pt idx="40468">
                  <c:v>3.8</c:v>
                </c:pt>
                <c:pt idx="40469">
                  <c:v>1.6</c:v>
                </c:pt>
                <c:pt idx="40470">
                  <c:v>2.2000000000000002</c:v>
                </c:pt>
                <c:pt idx="40471">
                  <c:v>2.5</c:v>
                </c:pt>
                <c:pt idx="40472">
                  <c:v>2.8</c:v>
                </c:pt>
                <c:pt idx="40473">
                  <c:v>3.5</c:v>
                </c:pt>
                <c:pt idx="40474">
                  <c:v>2.8</c:v>
                </c:pt>
                <c:pt idx="40475">
                  <c:v>4.4000000000000004</c:v>
                </c:pt>
                <c:pt idx="40476">
                  <c:v>3.2</c:v>
                </c:pt>
                <c:pt idx="40477">
                  <c:v>3.3</c:v>
                </c:pt>
                <c:pt idx="40478">
                  <c:v>3</c:v>
                </c:pt>
                <c:pt idx="40479">
                  <c:v>2.6</c:v>
                </c:pt>
                <c:pt idx="40480">
                  <c:v>4</c:v>
                </c:pt>
                <c:pt idx="40481">
                  <c:v>2.2999999999999998</c:v>
                </c:pt>
                <c:pt idx="40482">
                  <c:v>3.9</c:v>
                </c:pt>
                <c:pt idx="40483">
                  <c:v>3.4</c:v>
                </c:pt>
                <c:pt idx="40484">
                  <c:v>1.9</c:v>
                </c:pt>
                <c:pt idx="40485">
                  <c:v>1.6</c:v>
                </c:pt>
                <c:pt idx="40486">
                  <c:v>2.1</c:v>
                </c:pt>
                <c:pt idx="40487">
                  <c:v>4.2</c:v>
                </c:pt>
                <c:pt idx="40488">
                  <c:v>2.8</c:v>
                </c:pt>
                <c:pt idx="40489">
                  <c:v>4.3</c:v>
                </c:pt>
                <c:pt idx="40490">
                  <c:v>3.3</c:v>
                </c:pt>
                <c:pt idx="40491">
                  <c:v>1.6</c:v>
                </c:pt>
                <c:pt idx="40492">
                  <c:v>4.5</c:v>
                </c:pt>
                <c:pt idx="40493">
                  <c:v>4.8</c:v>
                </c:pt>
                <c:pt idx="40494">
                  <c:v>1.8</c:v>
                </c:pt>
                <c:pt idx="40495">
                  <c:v>2.2000000000000002</c:v>
                </c:pt>
                <c:pt idx="40496">
                  <c:v>4</c:v>
                </c:pt>
                <c:pt idx="40497">
                  <c:v>5</c:v>
                </c:pt>
                <c:pt idx="40498">
                  <c:v>4.5999999999999996</c:v>
                </c:pt>
                <c:pt idx="40499">
                  <c:v>1.8</c:v>
                </c:pt>
                <c:pt idx="40500">
                  <c:v>3.6</c:v>
                </c:pt>
                <c:pt idx="40501">
                  <c:v>3.8</c:v>
                </c:pt>
                <c:pt idx="40502">
                  <c:v>3.7</c:v>
                </c:pt>
                <c:pt idx="40503">
                  <c:v>3.5</c:v>
                </c:pt>
                <c:pt idx="40504">
                  <c:v>2.5</c:v>
                </c:pt>
                <c:pt idx="40505">
                  <c:v>3.8</c:v>
                </c:pt>
                <c:pt idx="40506">
                  <c:v>4</c:v>
                </c:pt>
                <c:pt idx="40507">
                  <c:v>3.5</c:v>
                </c:pt>
                <c:pt idx="40508">
                  <c:v>3.2</c:v>
                </c:pt>
                <c:pt idx="40509">
                  <c:v>2.2999999999999998</c:v>
                </c:pt>
                <c:pt idx="40510">
                  <c:v>3.4</c:v>
                </c:pt>
                <c:pt idx="40511">
                  <c:v>1.9</c:v>
                </c:pt>
                <c:pt idx="40512">
                  <c:v>1.8</c:v>
                </c:pt>
                <c:pt idx="40513">
                  <c:v>4.2</c:v>
                </c:pt>
                <c:pt idx="40514">
                  <c:v>3.9</c:v>
                </c:pt>
                <c:pt idx="40515">
                  <c:v>3.8</c:v>
                </c:pt>
                <c:pt idx="40516">
                  <c:v>4.7</c:v>
                </c:pt>
                <c:pt idx="40517">
                  <c:v>2.8</c:v>
                </c:pt>
                <c:pt idx="40518">
                  <c:v>2.9</c:v>
                </c:pt>
                <c:pt idx="40519">
                  <c:v>2.9</c:v>
                </c:pt>
                <c:pt idx="40520">
                  <c:v>3.1</c:v>
                </c:pt>
                <c:pt idx="40521">
                  <c:v>3.3</c:v>
                </c:pt>
                <c:pt idx="40522">
                  <c:v>4.2</c:v>
                </c:pt>
                <c:pt idx="40523">
                  <c:v>2.2999999999999998</c:v>
                </c:pt>
                <c:pt idx="40524">
                  <c:v>3</c:v>
                </c:pt>
                <c:pt idx="40525">
                  <c:v>3.3</c:v>
                </c:pt>
                <c:pt idx="40526">
                  <c:v>2.1</c:v>
                </c:pt>
                <c:pt idx="40527">
                  <c:v>4</c:v>
                </c:pt>
                <c:pt idx="40528">
                  <c:v>1.7</c:v>
                </c:pt>
                <c:pt idx="40529">
                  <c:v>3.6</c:v>
                </c:pt>
                <c:pt idx="40530">
                  <c:v>2.2000000000000002</c:v>
                </c:pt>
                <c:pt idx="40531">
                  <c:v>1.5</c:v>
                </c:pt>
                <c:pt idx="40532">
                  <c:v>2.6</c:v>
                </c:pt>
                <c:pt idx="40533">
                  <c:v>3</c:v>
                </c:pt>
                <c:pt idx="40534">
                  <c:v>4.4000000000000004</c:v>
                </c:pt>
                <c:pt idx="40535">
                  <c:v>2.9</c:v>
                </c:pt>
                <c:pt idx="40536">
                  <c:v>4.7</c:v>
                </c:pt>
                <c:pt idx="40537">
                  <c:v>4.4000000000000004</c:v>
                </c:pt>
                <c:pt idx="40538">
                  <c:v>2.2000000000000002</c:v>
                </c:pt>
                <c:pt idx="40539">
                  <c:v>2</c:v>
                </c:pt>
                <c:pt idx="40540">
                  <c:v>2.4</c:v>
                </c:pt>
                <c:pt idx="40541">
                  <c:v>2.8</c:v>
                </c:pt>
                <c:pt idx="40542">
                  <c:v>3.5</c:v>
                </c:pt>
                <c:pt idx="40543">
                  <c:v>1.9</c:v>
                </c:pt>
                <c:pt idx="40544">
                  <c:v>3.4</c:v>
                </c:pt>
                <c:pt idx="40545">
                  <c:v>3.5</c:v>
                </c:pt>
                <c:pt idx="40546">
                  <c:v>3.8</c:v>
                </c:pt>
                <c:pt idx="40547">
                  <c:v>3.4</c:v>
                </c:pt>
                <c:pt idx="40548">
                  <c:v>4.4000000000000004</c:v>
                </c:pt>
                <c:pt idx="40549">
                  <c:v>3.7</c:v>
                </c:pt>
                <c:pt idx="40550">
                  <c:v>4.7</c:v>
                </c:pt>
                <c:pt idx="40551">
                  <c:v>4</c:v>
                </c:pt>
                <c:pt idx="40552">
                  <c:v>3</c:v>
                </c:pt>
                <c:pt idx="40553">
                  <c:v>2.2000000000000002</c:v>
                </c:pt>
                <c:pt idx="40554">
                  <c:v>1.5</c:v>
                </c:pt>
                <c:pt idx="40555">
                  <c:v>1.8</c:v>
                </c:pt>
                <c:pt idx="40556">
                  <c:v>2.2000000000000002</c:v>
                </c:pt>
                <c:pt idx="40557">
                  <c:v>2.2999999999999998</c:v>
                </c:pt>
                <c:pt idx="40558">
                  <c:v>4.0999999999999996</c:v>
                </c:pt>
                <c:pt idx="40559">
                  <c:v>2.9</c:v>
                </c:pt>
                <c:pt idx="40560">
                  <c:v>2.6</c:v>
                </c:pt>
                <c:pt idx="40561">
                  <c:v>1.7</c:v>
                </c:pt>
                <c:pt idx="40562">
                  <c:v>3.4</c:v>
                </c:pt>
                <c:pt idx="40563">
                  <c:v>3.6</c:v>
                </c:pt>
                <c:pt idx="40564">
                  <c:v>4.5999999999999996</c:v>
                </c:pt>
                <c:pt idx="40565">
                  <c:v>3.3</c:v>
                </c:pt>
                <c:pt idx="40566">
                  <c:v>1.5</c:v>
                </c:pt>
                <c:pt idx="40567">
                  <c:v>1.7</c:v>
                </c:pt>
                <c:pt idx="40568">
                  <c:v>2.4</c:v>
                </c:pt>
                <c:pt idx="40569">
                  <c:v>2</c:v>
                </c:pt>
                <c:pt idx="40570">
                  <c:v>4.2</c:v>
                </c:pt>
                <c:pt idx="40571">
                  <c:v>1.9</c:v>
                </c:pt>
                <c:pt idx="40572">
                  <c:v>2.1</c:v>
                </c:pt>
                <c:pt idx="40573">
                  <c:v>3.8</c:v>
                </c:pt>
                <c:pt idx="40574">
                  <c:v>2.2999999999999998</c:v>
                </c:pt>
                <c:pt idx="40575">
                  <c:v>4.9000000000000004</c:v>
                </c:pt>
                <c:pt idx="40576">
                  <c:v>4.5</c:v>
                </c:pt>
                <c:pt idx="40577">
                  <c:v>4.0999999999999996</c:v>
                </c:pt>
                <c:pt idx="40578">
                  <c:v>2.7</c:v>
                </c:pt>
                <c:pt idx="40579">
                  <c:v>1.7</c:v>
                </c:pt>
                <c:pt idx="40580">
                  <c:v>2.7</c:v>
                </c:pt>
                <c:pt idx="40581">
                  <c:v>2.8</c:v>
                </c:pt>
                <c:pt idx="40582">
                  <c:v>1.9</c:v>
                </c:pt>
                <c:pt idx="40583">
                  <c:v>1.9</c:v>
                </c:pt>
                <c:pt idx="40584">
                  <c:v>3.8</c:v>
                </c:pt>
                <c:pt idx="40585">
                  <c:v>2.2999999999999998</c:v>
                </c:pt>
                <c:pt idx="40586">
                  <c:v>3.9</c:v>
                </c:pt>
                <c:pt idx="40587">
                  <c:v>3.4</c:v>
                </c:pt>
                <c:pt idx="40588">
                  <c:v>4.7</c:v>
                </c:pt>
                <c:pt idx="40589">
                  <c:v>4.3</c:v>
                </c:pt>
                <c:pt idx="40590">
                  <c:v>2</c:v>
                </c:pt>
                <c:pt idx="40591">
                  <c:v>3.6</c:v>
                </c:pt>
                <c:pt idx="40592">
                  <c:v>3.8</c:v>
                </c:pt>
                <c:pt idx="40593">
                  <c:v>4.5</c:v>
                </c:pt>
                <c:pt idx="40594">
                  <c:v>3.7</c:v>
                </c:pt>
                <c:pt idx="40595">
                  <c:v>2</c:v>
                </c:pt>
                <c:pt idx="40596">
                  <c:v>2.4</c:v>
                </c:pt>
                <c:pt idx="40597">
                  <c:v>3.7</c:v>
                </c:pt>
                <c:pt idx="40598">
                  <c:v>4.7</c:v>
                </c:pt>
                <c:pt idx="40599">
                  <c:v>4.5999999999999996</c:v>
                </c:pt>
                <c:pt idx="40600">
                  <c:v>2.8</c:v>
                </c:pt>
                <c:pt idx="40601">
                  <c:v>4.4000000000000004</c:v>
                </c:pt>
                <c:pt idx="40602">
                  <c:v>3.3</c:v>
                </c:pt>
                <c:pt idx="40603">
                  <c:v>3.1</c:v>
                </c:pt>
                <c:pt idx="40604">
                  <c:v>2.7</c:v>
                </c:pt>
                <c:pt idx="40605">
                  <c:v>3.9</c:v>
                </c:pt>
                <c:pt idx="40606">
                  <c:v>3.6</c:v>
                </c:pt>
                <c:pt idx="40607">
                  <c:v>2.8</c:v>
                </c:pt>
                <c:pt idx="40608">
                  <c:v>4.2</c:v>
                </c:pt>
                <c:pt idx="40609">
                  <c:v>2.8</c:v>
                </c:pt>
                <c:pt idx="40610">
                  <c:v>3.5</c:v>
                </c:pt>
                <c:pt idx="40611">
                  <c:v>2.9</c:v>
                </c:pt>
                <c:pt idx="40612">
                  <c:v>1.9</c:v>
                </c:pt>
                <c:pt idx="40613">
                  <c:v>2.1</c:v>
                </c:pt>
                <c:pt idx="40614">
                  <c:v>3.8</c:v>
                </c:pt>
                <c:pt idx="40615">
                  <c:v>4.3</c:v>
                </c:pt>
                <c:pt idx="40616">
                  <c:v>3.1</c:v>
                </c:pt>
                <c:pt idx="40617">
                  <c:v>2.6</c:v>
                </c:pt>
                <c:pt idx="40618">
                  <c:v>2.7</c:v>
                </c:pt>
                <c:pt idx="40619">
                  <c:v>3.6</c:v>
                </c:pt>
                <c:pt idx="40620">
                  <c:v>3.1</c:v>
                </c:pt>
                <c:pt idx="40621">
                  <c:v>1.5</c:v>
                </c:pt>
                <c:pt idx="40622">
                  <c:v>4.2</c:v>
                </c:pt>
                <c:pt idx="40623">
                  <c:v>2</c:v>
                </c:pt>
                <c:pt idx="40624">
                  <c:v>3.9</c:v>
                </c:pt>
                <c:pt idx="40625">
                  <c:v>2.7</c:v>
                </c:pt>
                <c:pt idx="40626">
                  <c:v>3.5</c:v>
                </c:pt>
                <c:pt idx="40627">
                  <c:v>4.5</c:v>
                </c:pt>
                <c:pt idx="40628">
                  <c:v>2</c:v>
                </c:pt>
                <c:pt idx="40629">
                  <c:v>4.2</c:v>
                </c:pt>
                <c:pt idx="40630">
                  <c:v>1.6</c:v>
                </c:pt>
                <c:pt idx="40631">
                  <c:v>4.7</c:v>
                </c:pt>
                <c:pt idx="40632">
                  <c:v>2.2000000000000002</c:v>
                </c:pt>
                <c:pt idx="40633">
                  <c:v>4.3</c:v>
                </c:pt>
                <c:pt idx="40634">
                  <c:v>1.7</c:v>
                </c:pt>
                <c:pt idx="40635">
                  <c:v>2.6</c:v>
                </c:pt>
                <c:pt idx="40636">
                  <c:v>3.7</c:v>
                </c:pt>
                <c:pt idx="40637">
                  <c:v>3.8</c:v>
                </c:pt>
                <c:pt idx="40638">
                  <c:v>3.9</c:v>
                </c:pt>
                <c:pt idx="40639">
                  <c:v>2.7</c:v>
                </c:pt>
                <c:pt idx="40640">
                  <c:v>3.8</c:v>
                </c:pt>
                <c:pt idx="40641">
                  <c:v>3</c:v>
                </c:pt>
                <c:pt idx="40642">
                  <c:v>3.5</c:v>
                </c:pt>
                <c:pt idx="40643">
                  <c:v>3.4</c:v>
                </c:pt>
                <c:pt idx="40644">
                  <c:v>2.1</c:v>
                </c:pt>
                <c:pt idx="40645">
                  <c:v>4.5</c:v>
                </c:pt>
                <c:pt idx="40646">
                  <c:v>4.5</c:v>
                </c:pt>
                <c:pt idx="40647">
                  <c:v>2.2000000000000002</c:v>
                </c:pt>
                <c:pt idx="40648">
                  <c:v>3</c:v>
                </c:pt>
                <c:pt idx="40649">
                  <c:v>3.1</c:v>
                </c:pt>
                <c:pt idx="40650">
                  <c:v>3.4</c:v>
                </c:pt>
                <c:pt idx="40651">
                  <c:v>1.6</c:v>
                </c:pt>
                <c:pt idx="40652">
                  <c:v>4.2</c:v>
                </c:pt>
                <c:pt idx="40653">
                  <c:v>4.5</c:v>
                </c:pt>
                <c:pt idx="40654">
                  <c:v>2</c:v>
                </c:pt>
                <c:pt idx="40655">
                  <c:v>4.5999999999999996</c:v>
                </c:pt>
                <c:pt idx="40656">
                  <c:v>4.5</c:v>
                </c:pt>
                <c:pt idx="40657">
                  <c:v>3.4</c:v>
                </c:pt>
                <c:pt idx="40658">
                  <c:v>2.5</c:v>
                </c:pt>
                <c:pt idx="40659">
                  <c:v>2.2000000000000002</c:v>
                </c:pt>
                <c:pt idx="40660">
                  <c:v>3.2</c:v>
                </c:pt>
                <c:pt idx="40661">
                  <c:v>3.3</c:v>
                </c:pt>
                <c:pt idx="40662">
                  <c:v>3.8</c:v>
                </c:pt>
                <c:pt idx="40663">
                  <c:v>4.3</c:v>
                </c:pt>
                <c:pt idx="40664">
                  <c:v>4.8</c:v>
                </c:pt>
                <c:pt idx="40665">
                  <c:v>4.3</c:v>
                </c:pt>
                <c:pt idx="40666">
                  <c:v>4.7</c:v>
                </c:pt>
                <c:pt idx="40667">
                  <c:v>3.2</c:v>
                </c:pt>
                <c:pt idx="40668">
                  <c:v>1.6</c:v>
                </c:pt>
                <c:pt idx="40669">
                  <c:v>1.7</c:v>
                </c:pt>
                <c:pt idx="40670">
                  <c:v>2.4</c:v>
                </c:pt>
                <c:pt idx="40671">
                  <c:v>3.6</c:v>
                </c:pt>
                <c:pt idx="40672">
                  <c:v>2.7</c:v>
                </c:pt>
                <c:pt idx="40673">
                  <c:v>2.1</c:v>
                </c:pt>
                <c:pt idx="40674">
                  <c:v>4.5</c:v>
                </c:pt>
                <c:pt idx="40675">
                  <c:v>4.9000000000000004</c:v>
                </c:pt>
                <c:pt idx="40676">
                  <c:v>1.6</c:v>
                </c:pt>
                <c:pt idx="40677">
                  <c:v>1.8</c:v>
                </c:pt>
                <c:pt idx="40678">
                  <c:v>3.2</c:v>
                </c:pt>
                <c:pt idx="40679">
                  <c:v>2.7</c:v>
                </c:pt>
                <c:pt idx="40680">
                  <c:v>4.2</c:v>
                </c:pt>
                <c:pt idx="40681">
                  <c:v>3.8</c:v>
                </c:pt>
                <c:pt idx="40682">
                  <c:v>1.7</c:v>
                </c:pt>
                <c:pt idx="40683">
                  <c:v>3.4</c:v>
                </c:pt>
                <c:pt idx="40684">
                  <c:v>2.7</c:v>
                </c:pt>
                <c:pt idx="40685">
                  <c:v>4.9000000000000004</c:v>
                </c:pt>
                <c:pt idx="40686">
                  <c:v>3.2</c:v>
                </c:pt>
                <c:pt idx="40687">
                  <c:v>4.7</c:v>
                </c:pt>
                <c:pt idx="40688">
                  <c:v>1.6</c:v>
                </c:pt>
                <c:pt idx="40689">
                  <c:v>1.9</c:v>
                </c:pt>
                <c:pt idx="40690">
                  <c:v>2.9</c:v>
                </c:pt>
                <c:pt idx="40691">
                  <c:v>4.5999999999999996</c:v>
                </c:pt>
                <c:pt idx="40692">
                  <c:v>3.4</c:v>
                </c:pt>
                <c:pt idx="40693">
                  <c:v>4.4000000000000004</c:v>
                </c:pt>
                <c:pt idx="40694">
                  <c:v>2.5</c:v>
                </c:pt>
                <c:pt idx="40695">
                  <c:v>1.9</c:v>
                </c:pt>
                <c:pt idx="40696">
                  <c:v>2.4</c:v>
                </c:pt>
                <c:pt idx="40697">
                  <c:v>3.8</c:v>
                </c:pt>
                <c:pt idx="40698">
                  <c:v>4.5</c:v>
                </c:pt>
                <c:pt idx="40699">
                  <c:v>3.1</c:v>
                </c:pt>
                <c:pt idx="40700">
                  <c:v>2.2000000000000002</c:v>
                </c:pt>
                <c:pt idx="40701">
                  <c:v>3.7</c:v>
                </c:pt>
                <c:pt idx="40702">
                  <c:v>2.2000000000000002</c:v>
                </c:pt>
                <c:pt idx="40703">
                  <c:v>3.5</c:v>
                </c:pt>
                <c:pt idx="40704">
                  <c:v>1.9</c:v>
                </c:pt>
                <c:pt idx="40705">
                  <c:v>4.3</c:v>
                </c:pt>
                <c:pt idx="40706">
                  <c:v>4.3</c:v>
                </c:pt>
                <c:pt idx="40707">
                  <c:v>3.4</c:v>
                </c:pt>
                <c:pt idx="40708">
                  <c:v>1.6</c:v>
                </c:pt>
                <c:pt idx="40709">
                  <c:v>2.5</c:v>
                </c:pt>
                <c:pt idx="40710">
                  <c:v>2</c:v>
                </c:pt>
                <c:pt idx="40711">
                  <c:v>3.3</c:v>
                </c:pt>
                <c:pt idx="40712">
                  <c:v>1.9</c:v>
                </c:pt>
                <c:pt idx="40713">
                  <c:v>4.5</c:v>
                </c:pt>
                <c:pt idx="40714">
                  <c:v>4.5</c:v>
                </c:pt>
                <c:pt idx="40715">
                  <c:v>2</c:v>
                </c:pt>
                <c:pt idx="40716">
                  <c:v>3.9</c:v>
                </c:pt>
                <c:pt idx="40717">
                  <c:v>3.9</c:v>
                </c:pt>
                <c:pt idx="40718">
                  <c:v>2.9</c:v>
                </c:pt>
                <c:pt idx="40719">
                  <c:v>2</c:v>
                </c:pt>
                <c:pt idx="40720">
                  <c:v>2</c:v>
                </c:pt>
                <c:pt idx="40721">
                  <c:v>4.0999999999999996</c:v>
                </c:pt>
                <c:pt idx="40722">
                  <c:v>2.2999999999999998</c:v>
                </c:pt>
                <c:pt idx="40723">
                  <c:v>3.6</c:v>
                </c:pt>
                <c:pt idx="40724">
                  <c:v>4.5</c:v>
                </c:pt>
                <c:pt idx="40725">
                  <c:v>3.6</c:v>
                </c:pt>
                <c:pt idx="40726">
                  <c:v>4.9000000000000004</c:v>
                </c:pt>
                <c:pt idx="40727">
                  <c:v>3.8</c:v>
                </c:pt>
                <c:pt idx="40728">
                  <c:v>2.6</c:v>
                </c:pt>
                <c:pt idx="40729">
                  <c:v>4.5</c:v>
                </c:pt>
                <c:pt idx="40730">
                  <c:v>2.6</c:v>
                </c:pt>
                <c:pt idx="40731">
                  <c:v>4.9000000000000004</c:v>
                </c:pt>
                <c:pt idx="40732">
                  <c:v>3.2</c:v>
                </c:pt>
                <c:pt idx="40733">
                  <c:v>4.8</c:v>
                </c:pt>
                <c:pt idx="40734">
                  <c:v>2.1</c:v>
                </c:pt>
                <c:pt idx="40735">
                  <c:v>1.5</c:v>
                </c:pt>
                <c:pt idx="40736">
                  <c:v>2.2000000000000002</c:v>
                </c:pt>
                <c:pt idx="40737">
                  <c:v>1.8</c:v>
                </c:pt>
                <c:pt idx="40738">
                  <c:v>4.0999999999999996</c:v>
                </c:pt>
                <c:pt idx="40739">
                  <c:v>2.4</c:v>
                </c:pt>
                <c:pt idx="40740">
                  <c:v>3.7</c:v>
                </c:pt>
                <c:pt idx="40741">
                  <c:v>3.8</c:v>
                </c:pt>
                <c:pt idx="40742">
                  <c:v>3.9</c:v>
                </c:pt>
                <c:pt idx="40743">
                  <c:v>4.4000000000000004</c:v>
                </c:pt>
                <c:pt idx="40744">
                  <c:v>2</c:v>
                </c:pt>
                <c:pt idx="40745">
                  <c:v>1.7</c:v>
                </c:pt>
                <c:pt idx="40746">
                  <c:v>1.6</c:v>
                </c:pt>
                <c:pt idx="40747">
                  <c:v>1.9</c:v>
                </c:pt>
                <c:pt idx="40748">
                  <c:v>2.8</c:v>
                </c:pt>
                <c:pt idx="40749">
                  <c:v>4.9000000000000004</c:v>
                </c:pt>
                <c:pt idx="40750">
                  <c:v>2.7</c:v>
                </c:pt>
                <c:pt idx="40751">
                  <c:v>3.1</c:v>
                </c:pt>
                <c:pt idx="40752">
                  <c:v>4.4000000000000004</c:v>
                </c:pt>
                <c:pt idx="40753">
                  <c:v>4.7</c:v>
                </c:pt>
                <c:pt idx="40754">
                  <c:v>4.9000000000000004</c:v>
                </c:pt>
                <c:pt idx="40755">
                  <c:v>4.4000000000000004</c:v>
                </c:pt>
                <c:pt idx="40756">
                  <c:v>3.3</c:v>
                </c:pt>
                <c:pt idx="40757">
                  <c:v>2.2999999999999998</c:v>
                </c:pt>
                <c:pt idx="40758">
                  <c:v>3.6</c:v>
                </c:pt>
                <c:pt idx="40759">
                  <c:v>2.2000000000000002</c:v>
                </c:pt>
                <c:pt idx="40760">
                  <c:v>1.7</c:v>
                </c:pt>
                <c:pt idx="40761">
                  <c:v>4.7</c:v>
                </c:pt>
                <c:pt idx="40762">
                  <c:v>3.2</c:v>
                </c:pt>
                <c:pt idx="40763">
                  <c:v>3.3</c:v>
                </c:pt>
                <c:pt idx="40764">
                  <c:v>3.6</c:v>
                </c:pt>
                <c:pt idx="40765">
                  <c:v>3.1</c:v>
                </c:pt>
                <c:pt idx="40766">
                  <c:v>3.1</c:v>
                </c:pt>
                <c:pt idx="40767">
                  <c:v>4.7</c:v>
                </c:pt>
                <c:pt idx="40768">
                  <c:v>4.4000000000000004</c:v>
                </c:pt>
                <c:pt idx="40769">
                  <c:v>2.2000000000000002</c:v>
                </c:pt>
                <c:pt idx="40770">
                  <c:v>2.5</c:v>
                </c:pt>
                <c:pt idx="40771">
                  <c:v>3.8</c:v>
                </c:pt>
                <c:pt idx="40772">
                  <c:v>3.5</c:v>
                </c:pt>
                <c:pt idx="40773">
                  <c:v>4.2</c:v>
                </c:pt>
                <c:pt idx="40774">
                  <c:v>4</c:v>
                </c:pt>
                <c:pt idx="40775">
                  <c:v>4</c:v>
                </c:pt>
                <c:pt idx="40776">
                  <c:v>4.5999999999999996</c:v>
                </c:pt>
                <c:pt idx="40777">
                  <c:v>4.2</c:v>
                </c:pt>
                <c:pt idx="40778">
                  <c:v>2.2999999999999998</c:v>
                </c:pt>
                <c:pt idx="40779">
                  <c:v>4.5999999999999996</c:v>
                </c:pt>
                <c:pt idx="40780">
                  <c:v>2.7</c:v>
                </c:pt>
                <c:pt idx="40781">
                  <c:v>4.7</c:v>
                </c:pt>
                <c:pt idx="40782">
                  <c:v>4.4000000000000004</c:v>
                </c:pt>
                <c:pt idx="40783">
                  <c:v>1.8</c:v>
                </c:pt>
                <c:pt idx="40784">
                  <c:v>4.2</c:v>
                </c:pt>
                <c:pt idx="40785">
                  <c:v>3.3</c:v>
                </c:pt>
                <c:pt idx="40786">
                  <c:v>4.9000000000000004</c:v>
                </c:pt>
                <c:pt idx="40787">
                  <c:v>3.1</c:v>
                </c:pt>
                <c:pt idx="40788">
                  <c:v>1.7</c:v>
                </c:pt>
                <c:pt idx="40789">
                  <c:v>2.5</c:v>
                </c:pt>
                <c:pt idx="40790">
                  <c:v>3</c:v>
                </c:pt>
                <c:pt idx="40791">
                  <c:v>3.6</c:v>
                </c:pt>
                <c:pt idx="40792">
                  <c:v>2</c:v>
                </c:pt>
                <c:pt idx="40793">
                  <c:v>3.3</c:v>
                </c:pt>
                <c:pt idx="40794">
                  <c:v>3.2</c:v>
                </c:pt>
                <c:pt idx="40795">
                  <c:v>4.4000000000000004</c:v>
                </c:pt>
                <c:pt idx="40796">
                  <c:v>2.6</c:v>
                </c:pt>
                <c:pt idx="40797">
                  <c:v>3.1</c:v>
                </c:pt>
                <c:pt idx="40798">
                  <c:v>2.9</c:v>
                </c:pt>
                <c:pt idx="40799">
                  <c:v>3.7</c:v>
                </c:pt>
                <c:pt idx="40800">
                  <c:v>4.4000000000000004</c:v>
                </c:pt>
                <c:pt idx="40801">
                  <c:v>3.9</c:v>
                </c:pt>
                <c:pt idx="40802">
                  <c:v>3.1</c:v>
                </c:pt>
                <c:pt idx="40803">
                  <c:v>3.7</c:v>
                </c:pt>
                <c:pt idx="40804">
                  <c:v>2.6</c:v>
                </c:pt>
                <c:pt idx="40805">
                  <c:v>2</c:v>
                </c:pt>
                <c:pt idx="40806">
                  <c:v>2.6</c:v>
                </c:pt>
                <c:pt idx="40807">
                  <c:v>3.1</c:v>
                </c:pt>
                <c:pt idx="40808">
                  <c:v>3</c:v>
                </c:pt>
                <c:pt idx="40809">
                  <c:v>4.0999999999999996</c:v>
                </c:pt>
                <c:pt idx="40810">
                  <c:v>4.8</c:v>
                </c:pt>
                <c:pt idx="40811">
                  <c:v>2.9</c:v>
                </c:pt>
                <c:pt idx="40812">
                  <c:v>1.8</c:v>
                </c:pt>
                <c:pt idx="40813">
                  <c:v>1.6</c:v>
                </c:pt>
                <c:pt idx="40814">
                  <c:v>1.5</c:v>
                </c:pt>
                <c:pt idx="40815">
                  <c:v>4.8</c:v>
                </c:pt>
                <c:pt idx="40816">
                  <c:v>5</c:v>
                </c:pt>
                <c:pt idx="40817">
                  <c:v>1.7</c:v>
                </c:pt>
                <c:pt idx="40818">
                  <c:v>2.8</c:v>
                </c:pt>
                <c:pt idx="40819">
                  <c:v>3.8</c:v>
                </c:pt>
                <c:pt idx="40820">
                  <c:v>2.1</c:v>
                </c:pt>
                <c:pt idx="40821">
                  <c:v>3.6</c:v>
                </c:pt>
                <c:pt idx="40822">
                  <c:v>4.3</c:v>
                </c:pt>
                <c:pt idx="40823">
                  <c:v>4.5</c:v>
                </c:pt>
                <c:pt idx="40824">
                  <c:v>4</c:v>
                </c:pt>
                <c:pt idx="40825">
                  <c:v>1.8</c:v>
                </c:pt>
                <c:pt idx="40826">
                  <c:v>2.7</c:v>
                </c:pt>
                <c:pt idx="40827">
                  <c:v>4.9000000000000004</c:v>
                </c:pt>
                <c:pt idx="40828">
                  <c:v>2.2000000000000002</c:v>
                </c:pt>
                <c:pt idx="40829">
                  <c:v>3.1</c:v>
                </c:pt>
                <c:pt idx="40830">
                  <c:v>2.7</c:v>
                </c:pt>
                <c:pt idx="40831">
                  <c:v>2.2000000000000002</c:v>
                </c:pt>
                <c:pt idx="40832">
                  <c:v>2.6</c:v>
                </c:pt>
                <c:pt idx="40833">
                  <c:v>2.2000000000000002</c:v>
                </c:pt>
                <c:pt idx="40834">
                  <c:v>4.5999999999999996</c:v>
                </c:pt>
                <c:pt idx="40835">
                  <c:v>2.1</c:v>
                </c:pt>
                <c:pt idx="40836">
                  <c:v>3.7</c:v>
                </c:pt>
                <c:pt idx="40837">
                  <c:v>4.8</c:v>
                </c:pt>
                <c:pt idx="40838">
                  <c:v>4.8</c:v>
                </c:pt>
                <c:pt idx="40839">
                  <c:v>3.6</c:v>
                </c:pt>
                <c:pt idx="40840">
                  <c:v>2.4</c:v>
                </c:pt>
                <c:pt idx="40841">
                  <c:v>2.4</c:v>
                </c:pt>
                <c:pt idx="40842">
                  <c:v>4.0999999999999996</c:v>
                </c:pt>
                <c:pt idx="40843">
                  <c:v>4.9000000000000004</c:v>
                </c:pt>
                <c:pt idx="40844">
                  <c:v>1.8</c:v>
                </c:pt>
                <c:pt idx="40845">
                  <c:v>4.3</c:v>
                </c:pt>
                <c:pt idx="40846">
                  <c:v>1.9</c:v>
                </c:pt>
                <c:pt idx="40847">
                  <c:v>2.5</c:v>
                </c:pt>
                <c:pt idx="40848">
                  <c:v>3.5</c:v>
                </c:pt>
                <c:pt idx="40849">
                  <c:v>2.5</c:v>
                </c:pt>
                <c:pt idx="40850">
                  <c:v>3.8</c:v>
                </c:pt>
                <c:pt idx="40851">
                  <c:v>3</c:v>
                </c:pt>
                <c:pt idx="40852">
                  <c:v>2.2999999999999998</c:v>
                </c:pt>
                <c:pt idx="40853">
                  <c:v>3.4</c:v>
                </c:pt>
                <c:pt idx="40854">
                  <c:v>1.6</c:v>
                </c:pt>
                <c:pt idx="40855">
                  <c:v>4.0999999999999996</c:v>
                </c:pt>
                <c:pt idx="40856">
                  <c:v>3.3</c:v>
                </c:pt>
                <c:pt idx="40857">
                  <c:v>4.8</c:v>
                </c:pt>
                <c:pt idx="40858">
                  <c:v>1.9</c:v>
                </c:pt>
                <c:pt idx="40859">
                  <c:v>4.0999999999999996</c:v>
                </c:pt>
                <c:pt idx="40860">
                  <c:v>2.6</c:v>
                </c:pt>
                <c:pt idx="40861">
                  <c:v>2.8</c:v>
                </c:pt>
                <c:pt idx="40862">
                  <c:v>2.7</c:v>
                </c:pt>
                <c:pt idx="40863">
                  <c:v>2.8</c:v>
                </c:pt>
                <c:pt idx="40864">
                  <c:v>3</c:v>
                </c:pt>
                <c:pt idx="40865">
                  <c:v>1.6</c:v>
                </c:pt>
                <c:pt idx="40866">
                  <c:v>4.5</c:v>
                </c:pt>
                <c:pt idx="40867">
                  <c:v>4.5999999999999996</c:v>
                </c:pt>
                <c:pt idx="40868">
                  <c:v>1.6</c:v>
                </c:pt>
                <c:pt idx="40869">
                  <c:v>4.2</c:v>
                </c:pt>
                <c:pt idx="40870">
                  <c:v>1.8</c:v>
                </c:pt>
                <c:pt idx="40871">
                  <c:v>4.3</c:v>
                </c:pt>
                <c:pt idx="40872">
                  <c:v>3.6</c:v>
                </c:pt>
                <c:pt idx="40873">
                  <c:v>2.6</c:v>
                </c:pt>
                <c:pt idx="40874">
                  <c:v>3.6</c:v>
                </c:pt>
                <c:pt idx="40875">
                  <c:v>3.3</c:v>
                </c:pt>
                <c:pt idx="40876">
                  <c:v>3.7</c:v>
                </c:pt>
                <c:pt idx="40877">
                  <c:v>3.2</c:v>
                </c:pt>
                <c:pt idx="40878">
                  <c:v>4.2</c:v>
                </c:pt>
                <c:pt idx="40879">
                  <c:v>1.7</c:v>
                </c:pt>
                <c:pt idx="40880">
                  <c:v>2.7</c:v>
                </c:pt>
                <c:pt idx="40881">
                  <c:v>3.5</c:v>
                </c:pt>
                <c:pt idx="40882">
                  <c:v>3.6</c:v>
                </c:pt>
                <c:pt idx="40883">
                  <c:v>2.1</c:v>
                </c:pt>
                <c:pt idx="40884">
                  <c:v>1.8</c:v>
                </c:pt>
                <c:pt idx="40885">
                  <c:v>1.6</c:v>
                </c:pt>
                <c:pt idx="40886">
                  <c:v>2.9</c:v>
                </c:pt>
                <c:pt idx="40887">
                  <c:v>2.7</c:v>
                </c:pt>
                <c:pt idx="40888">
                  <c:v>3.5</c:v>
                </c:pt>
                <c:pt idx="40889">
                  <c:v>3.1</c:v>
                </c:pt>
                <c:pt idx="40890">
                  <c:v>2.9</c:v>
                </c:pt>
                <c:pt idx="40891">
                  <c:v>4.5</c:v>
                </c:pt>
                <c:pt idx="40892">
                  <c:v>3.7</c:v>
                </c:pt>
                <c:pt idx="40893">
                  <c:v>3.8</c:v>
                </c:pt>
                <c:pt idx="40894">
                  <c:v>2.8</c:v>
                </c:pt>
                <c:pt idx="40895">
                  <c:v>4.2</c:v>
                </c:pt>
                <c:pt idx="40896">
                  <c:v>2</c:v>
                </c:pt>
                <c:pt idx="40897">
                  <c:v>2.9</c:v>
                </c:pt>
                <c:pt idx="40898">
                  <c:v>1.7</c:v>
                </c:pt>
                <c:pt idx="40899">
                  <c:v>1.9</c:v>
                </c:pt>
                <c:pt idx="40900">
                  <c:v>1.8</c:v>
                </c:pt>
                <c:pt idx="40901">
                  <c:v>3</c:v>
                </c:pt>
                <c:pt idx="40902">
                  <c:v>3.9</c:v>
                </c:pt>
                <c:pt idx="40903">
                  <c:v>2.6</c:v>
                </c:pt>
                <c:pt idx="40904">
                  <c:v>1.6</c:v>
                </c:pt>
                <c:pt idx="40905">
                  <c:v>4</c:v>
                </c:pt>
                <c:pt idx="40906">
                  <c:v>2.2000000000000002</c:v>
                </c:pt>
                <c:pt idx="40907">
                  <c:v>4</c:v>
                </c:pt>
                <c:pt idx="40908">
                  <c:v>1.5</c:v>
                </c:pt>
                <c:pt idx="40909">
                  <c:v>2.6</c:v>
                </c:pt>
                <c:pt idx="40910">
                  <c:v>3.7</c:v>
                </c:pt>
                <c:pt idx="40911">
                  <c:v>4.5</c:v>
                </c:pt>
                <c:pt idx="40912">
                  <c:v>4.0999999999999996</c:v>
                </c:pt>
                <c:pt idx="40913">
                  <c:v>3.1</c:v>
                </c:pt>
                <c:pt idx="40914">
                  <c:v>4</c:v>
                </c:pt>
                <c:pt idx="40915">
                  <c:v>3.4</c:v>
                </c:pt>
                <c:pt idx="40916">
                  <c:v>4.3</c:v>
                </c:pt>
                <c:pt idx="40917">
                  <c:v>4.2</c:v>
                </c:pt>
                <c:pt idx="40918">
                  <c:v>4.9000000000000004</c:v>
                </c:pt>
                <c:pt idx="40919">
                  <c:v>1.9</c:v>
                </c:pt>
                <c:pt idx="40920">
                  <c:v>2.7</c:v>
                </c:pt>
                <c:pt idx="40921">
                  <c:v>2.2000000000000002</c:v>
                </c:pt>
                <c:pt idx="40922">
                  <c:v>3.7</c:v>
                </c:pt>
                <c:pt idx="40923">
                  <c:v>3.8</c:v>
                </c:pt>
                <c:pt idx="40924">
                  <c:v>2.2000000000000002</c:v>
                </c:pt>
                <c:pt idx="40925">
                  <c:v>3</c:v>
                </c:pt>
                <c:pt idx="40926">
                  <c:v>3.6</c:v>
                </c:pt>
                <c:pt idx="40927">
                  <c:v>3.8</c:v>
                </c:pt>
                <c:pt idx="40928">
                  <c:v>1.9</c:v>
                </c:pt>
                <c:pt idx="40929">
                  <c:v>4.7</c:v>
                </c:pt>
                <c:pt idx="40930">
                  <c:v>1.6</c:v>
                </c:pt>
                <c:pt idx="40931">
                  <c:v>4.9000000000000004</c:v>
                </c:pt>
                <c:pt idx="40932">
                  <c:v>2.6</c:v>
                </c:pt>
                <c:pt idx="40933">
                  <c:v>2.6</c:v>
                </c:pt>
                <c:pt idx="40934">
                  <c:v>3.1</c:v>
                </c:pt>
                <c:pt idx="40935">
                  <c:v>3.9</c:v>
                </c:pt>
                <c:pt idx="40936">
                  <c:v>2.1</c:v>
                </c:pt>
                <c:pt idx="40937">
                  <c:v>2.4</c:v>
                </c:pt>
                <c:pt idx="40938">
                  <c:v>4.9000000000000004</c:v>
                </c:pt>
                <c:pt idx="40939">
                  <c:v>4.5999999999999996</c:v>
                </c:pt>
                <c:pt idx="40940">
                  <c:v>2.2000000000000002</c:v>
                </c:pt>
                <c:pt idx="40941">
                  <c:v>3.5</c:v>
                </c:pt>
                <c:pt idx="40942">
                  <c:v>2.2000000000000002</c:v>
                </c:pt>
                <c:pt idx="40943">
                  <c:v>3.4</c:v>
                </c:pt>
                <c:pt idx="40944">
                  <c:v>2.8</c:v>
                </c:pt>
                <c:pt idx="40945">
                  <c:v>2.8</c:v>
                </c:pt>
                <c:pt idx="40946">
                  <c:v>3.7</c:v>
                </c:pt>
                <c:pt idx="40947">
                  <c:v>2.4</c:v>
                </c:pt>
                <c:pt idx="40948">
                  <c:v>2.9</c:v>
                </c:pt>
                <c:pt idx="40949">
                  <c:v>4.7</c:v>
                </c:pt>
                <c:pt idx="40950">
                  <c:v>4.0999999999999996</c:v>
                </c:pt>
                <c:pt idx="40951">
                  <c:v>2.8</c:v>
                </c:pt>
                <c:pt idx="40952">
                  <c:v>2.2999999999999998</c:v>
                </c:pt>
                <c:pt idx="40953">
                  <c:v>3.8</c:v>
                </c:pt>
                <c:pt idx="40954">
                  <c:v>4.3</c:v>
                </c:pt>
                <c:pt idx="40955">
                  <c:v>4.5</c:v>
                </c:pt>
                <c:pt idx="40956">
                  <c:v>3.5</c:v>
                </c:pt>
                <c:pt idx="40957">
                  <c:v>3.3</c:v>
                </c:pt>
                <c:pt idx="40958">
                  <c:v>4</c:v>
                </c:pt>
                <c:pt idx="40959">
                  <c:v>2.1</c:v>
                </c:pt>
                <c:pt idx="40960">
                  <c:v>4.5</c:v>
                </c:pt>
                <c:pt idx="40961">
                  <c:v>1.8</c:v>
                </c:pt>
                <c:pt idx="40962">
                  <c:v>3.6</c:v>
                </c:pt>
                <c:pt idx="40963">
                  <c:v>3.6</c:v>
                </c:pt>
                <c:pt idx="40964">
                  <c:v>2.6</c:v>
                </c:pt>
                <c:pt idx="40965">
                  <c:v>1.6</c:v>
                </c:pt>
                <c:pt idx="40966">
                  <c:v>4</c:v>
                </c:pt>
                <c:pt idx="40967">
                  <c:v>1.6</c:v>
                </c:pt>
                <c:pt idx="40968">
                  <c:v>2.1</c:v>
                </c:pt>
                <c:pt idx="40969">
                  <c:v>3.4</c:v>
                </c:pt>
                <c:pt idx="40970">
                  <c:v>4.8</c:v>
                </c:pt>
                <c:pt idx="40971">
                  <c:v>1.7</c:v>
                </c:pt>
                <c:pt idx="40972">
                  <c:v>3.5</c:v>
                </c:pt>
                <c:pt idx="40973">
                  <c:v>2.7</c:v>
                </c:pt>
                <c:pt idx="40974">
                  <c:v>3.8</c:v>
                </c:pt>
                <c:pt idx="40975">
                  <c:v>4.8</c:v>
                </c:pt>
                <c:pt idx="40976">
                  <c:v>2.4</c:v>
                </c:pt>
                <c:pt idx="40977">
                  <c:v>4.8</c:v>
                </c:pt>
                <c:pt idx="40978">
                  <c:v>4.5</c:v>
                </c:pt>
                <c:pt idx="40979">
                  <c:v>3.6</c:v>
                </c:pt>
                <c:pt idx="40980">
                  <c:v>4.2</c:v>
                </c:pt>
                <c:pt idx="40981">
                  <c:v>4.5</c:v>
                </c:pt>
                <c:pt idx="40982">
                  <c:v>4.3</c:v>
                </c:pt>
                <c:pt idx="40983">
                  <c:v>2.6</c:v>
                </c:pt>
                <c:pt idx="40984">
                  <c:v>4.3</c:v>
                </c:pt>
                <c:pt idx="40985">
                  <c:v>2.6</c:v>
                </c:pt>
                <c:pt idx="40986">
                  <c:v>4.5</c:v>
                </c:pt>
                <c:pt idx="40987">
                  <c:v>2.4</c:v>
                </c:pt>
                <c:pt idx="40988">
                  <c:v>3.5</c:v>
                </c:pt>
                <c:pt idx="40989">
                  <c:v>3.9</c:v>
                </c:pt>
                <c:pt idx="40990">
                  <c:v>3</c:v>
                </c:pt>
                <c:pt idx="40991">
                  <c:v>4.2</c:v>
                </c:pt>
                <c:pt idx="40992">
                  <c:v>4.7</c:v>
                </c:pt>
                <c:pt idx="40993">
                  <c:v>2.2000000000000002</c:v>
                </c:pt>
                <c:pt idx="40994">
                  <c:v>1.6</c:v>
                </c:pt>
                <c:pt idx="40995">
                  <c:v>3.7</c:v>
                </c:pt>
                <c:pt idx="40996">
                  <c:v>3.6</c:v>
                </c:pt>
                <c:pt idx="40997">
                  <c:v>2.7</c:v>
                </c:pt>
                <c:pt idx="40998">
                  <c:v>4.2</c:v>
                </c:pt>
                <c:pt idx="40999">
                  <c:v>4.4000000000000004</c:v>
                </c:pt>
                <c:pt idx="41000">
                  <c:v>2.7</c:v>
                </c:pt>
                <c:pt idx="41001">
                  <c:v>3.9</c:v>
                </c:pt>
                <c:pt idx="41002">
                  <c:v>3.7</c:v>
                </c:pt>
                <c:pt idx="41003">
                  <c:v>2.7</c:v>
                </c:pt>
                <c:pt idx="41004">
                  <c:v>4.9000000000000004</c:v>
                </c:pt>
                <c:pt idx="41005">
                  <c:v>2.7</c:v>
                </c:pt>
                <c:pt idx="41006">
                  <c:v>3.7</c:v>
                </c:pt>
                <c:pt idx="41007">
                  <c:v>2.8</c:v>
                </c:pt>
                <c:pt idx="41008">
                  <c:v>1.5</c:v>
                </c:pt>
                <c:pt idx="41009">
                  <c:v>1.8</c:v>
                </c:pt>
                <c:pt idx="41010">
                  <c:v>2.2999999999999998</c:v>
                </c:pt>
                <c:pt idx="41011">
                  <c:v>4.3</c:v>
                </c:pt>
                <c:pt idx="41012">
                  <c:v>3</c:v>
                </c:pt>
                <c:pt idx="41013">
                  <c:v>3.6</c:v>
                </c:pt>
                <c:pt idx="41014">
                  <c:v>4.8</c:v>
                </c:pt>
                <c:pt idx="41015">
                  <c:v>2</c:v>
                </c:pt>
                <c:pt idx="41016">
                  <c:v>4.5</c:v>
                </c:pt>
                <c:pt idx="41017">
                  <c:v>2.8</c:v>
                </c:pt>
                <c:pt idx="41018">
                  <c:v>2.7</c:v>
                </c:pt>
                <c:pt idx="41019">
                  <c:v>3.7</c:v>
                </c:pt>
                <c:pt idx="41020">
                  <c:v>4.5999999999999996</c:v>
                </c:pt>
                <c:pt idx="41021">
                  <c:v>2.7</c:v>
                </c:pt>
                <c:pt idx="41022">
                  <c:v>4.2</c:v>
                </c:pt>
                <c:pt idx="41023">
                  <c:v>1.6</c:v>
                </c:pt>
                <c:pt idx="41024">
                  <c:v>3.7</c:v>
                </c:pt>
                <c:pt idx="41025">
                  <c:v>3.7</c:v>
                </c:pt>
                <c:pt idx="41026">
                  <c:v>3.4</c:v>
                </c:pt>
                <c:pt idx="41027">
                  <c:v>4.8</c:v>
                </c:pt>
                <c:pt idx="41028">
                  <c:v>4.8</c:v>
                </c:pt>
                <c:pt idx="41029">
                  <c:v>2.7</c:v>
                </c:pt>
                <c:pt idx="41030">
                  <c:v>3.1</c:v>
                </c:pt>
                <c:pt idx="41031">
                  <c:v>4.3</c:v>
                </c:pt>
                <c:pt idx="41032">
                  <c:v>4.5</c:v>
                </c:pt>
                <c:pt idx="41033">
                  <c:v>3</c:v>
                </c:pt>
                <c:pt idx="41034">
                  <c:v>2.7</c:v>
                </c:pt>
                <c:pt idx="41035">
                  <c:v>4.4000000000000004</c:v>
                </c:pt>
                <c:pt idx="41036">
                  <c:v>2.8</c:v>
                </c:pt>
                <c:pt idx="41037">
                  <c:v>2.9</c:v>
                </c:pt>
                <c:pt idx="41038">
                  <c:v>2</c:v>
                </c:pt>
                <c:pt idx="41039">
                  <c:v>3.4</c:v>
                </c:pt>
                <c:pt idx="41040">
                  <c:v>2.6</c:v>
                </c:pt>
                <c:pt idx="41041">
                  <c:v>3.6</c:v>
                </c:pt>
                <c:pt idx="41042">
                  <c:v>3.1</c:v>
                </c:pt>
                <c:pt idx="41043">
                  <c:v>4.0999999999999996</c:v>
                </c:pt>
                <c:pt idx="41044">
                  <c:v>2.5</c:v>
                </c:pt>
                <c:pt idx="41045">
                  <c:v>2.1</c:v>
                </c:pt>
                <c:pt idx="41046">
                  <c:v>4</c:v>
                </c:pt>
                <c:pt idx="41047">
                  <c:v>2.8</c:v>
                </c:pt>
                <c:pt idx="41048">
                  <c:v>3.5</c:v>
                </c:pt>
                <c:pt idx="41049">
                  <c:v>4.8</c:v>
                </c:pt>
                <c:pt idx="41050">
                  <c:v>3.2</c:v>
                </c:pt>
                <c:pt idx="41051">
                  <c:v>2</c:v>
                </c:pt>
                <c:pt idx="41052">
                  <c:v>3</c:v>
                </c:pt>
                <c:pt idx="41053">
                  <c:v>3.2</c:v>
                </c:pt>
                <c:pt idx="41054">
                  <c:v>4.2</c:v>
                </c:pt>
                <c:pt idx="41055">
                  <c:v>2.2000000000000002</c:v>
                </c:pt>
                <c:pt idx="41056">
                  <c:v>2.7</c:v>
                </c:pt>
                <c:pt idx="41057">
                  <c:v>1.7</c:v>
                </c:pt>
                <c:pt idx="41058">
                  <c:v>4</c:v>
                </c:pt>
                <c:pt idx="41059">
                  <c:v>4.0999999999999996</c:v>
                </c:pt>
                <c:pt idx="41060">
                  <c:v>3.1</c:v>
                </c:pt>
                <c:pt idx="41061">
                  <c:v>3.4</c:v>
                </c:pt>
                <c:pt idx="41062">
                  <c:v>4.0999999999999996</c:v>
                </c:pt>
                <c:pt idx="41063">
                  <c:v>2.4</c:v>
                </c:pt>
                <c:pt idx="41064">
                  <c:v>3.6</c:v>
                </c:pt>
                <c:pt idx="41065">
                  <c:v>4.9000000000000004</c:v>
                </c:pt>
                <c:pt idx="41066">
                  <c:v>3.8</c:v>
                </c:pt>
                <c:pt idx="41067">
                  <c:v>1.8</c:v>
                </c:pt>
                <c:pt idx="41068">
                  <c:v>2.5</c:v>
                </c:pt>
                <c:pt idx="41069">
                  <c:v>3.3</c:v>
                </c:pt>
                <c:pt idx="41070">
                  <c:v>1.8</c:v>
                </c:pt>
                <c:pt idx="41071">
                  <c:v>3.9</c:v>
                </c:pt>
                <c:pt idx="41072">
                  <c:v>3.8</c:v>
                </c:pt>
                <c:pt idx="41073">
                  <c:v>4.5999999999999996</c:v>
                </c:pt>
                <c:pt idx="41074">
                  <c:v>3.2</c:v>
                </c:pt>
                <c:pt idx="41075">
                  <c:v>3.9</c:v>
                </c:pt>
                <c:pt idx="41076">
                  <c:v>2.1</c:v>
                </c:pt>
                <c:pt idx="41077">
                  <c:v>1.5</c:v>
                </c:pt>
                <c:pt idx="41078">
                  <c:v>2.1</c:v>
                </c:pt>
                <c:pt idx="41079">
                  <c:v>1.7</c:v>
                </c:pt>
                <c:pt idx="41080">
                  <c:v>3</c:v>
                </c:pt>
                <c:pt idx="41081">
                  <c:v>3.1</c:v>
                </c:pt>
                <c:pt idx="41082">
                  <c:v>3.8</c:v>
                </c:pt>
                <c:pt idx="41083">
                  <c:v>2</c:v>
                </c:pt>
                <c:pt idx="41084">
                  <c:v>2.2999999999999998</c:v>
                </c:pt>
                <c:pt idx="41085">
                  <c:v>4.3</c:v>
                </c:pt>
                <c:pt idx="41086">
                  <c:v>3.5</c:v>
                </c:pt>
                <c:pt idx="41087">
                  <c:v>1.6</c:v>
                </c:pt>
                <c:pt idx="41088">
                  <c:v>4.5</c:v>
                </c:pt>
                <c:pt idx="41089">
                  <c:v>3.7</c:v>
                </c:pt>
                <c:pt idx="41090">
                  <c:v>2.2000000000000002</c:v>
                </c:pt>
                <c:pt idx="41091">
                  <c:v>2.4</c:v>
                </c:pt>
                <c:pt idx="41092">
                  <c:v>3.4</c:v>
                </c:pt>
                <c:pt idx="41093">
                  <c:v>3.5</c:v>
                </c:pt>
                <c:pt idx="41094">
                  <c:v>4.3</c:v>
                </c:pt>
                <c:pt idx="41095">
                  <c:v>2.8</c:v>
                </c:pt>
                <c:pt idx="41096">
                  <c:v>3.4</c:v>
                </c:pt>
                <c:pt idx="41097">
                  <c:v>3.5</c:v>
                </c:pt>
                <c:pt idx="41098">
                  <c:v>3.5</c:v>
                </c:pt>
                <c:pt idx="41099">
                  <c:v>1.8</c:v>
                </c:pt>
                <c:pt idx="41100">
                  <c:v>2.9</c:v>
                </c:pt>
                <c:pt idx="41101">
                  <c:v>2.7</c:v>
                </c:pt>
                <c:pt idx="41102">
                  <c:v>5</c:v>
                </c:pt>
                <c:pt idx="41103">
                  <c:v>3.1</c:v>
                </c:pt>
                <c:pt idx="41104">
                  <c:v>3</c:v>
                </c:pt>
                <c:pt idx="41105">
                  <c:v>3.2</c:v>
                </c:pt>
                <c:pt idx="41106">
                  <c:v>4.7</c:v>
                </c:pt>
                <c:pt idx="41107">
                  <c:v>3.6</c:v>
                </c:pt>
                <c:pt idx="41108">
                  <c:v>2.9</c:v>
                </c:pt>
                <c:pt idx="41109">
                  <c:v>4.7</c:v>
                </c:pt>
                <c:pt idx="41110">
                  <c:v>4.8</c:v>
                </c:pt>
                <c:pt idx="41111">
                  <c:v>2.4</c:v>
                </c:pt>
                <c:pt idx="41112">
                  <c:v>2.9</c:v>
                </c:pt>
                <c:pt idx="41113">
                  <c:v>4.9000000000000004</c:v>
                </c:pt>
                <c:pt idx="41114">
                  <c:v>3.4</c:v>
                </c:pt>
                <c:pt idx="41115">
                  <c:v>3</c:v>
                </c:pt>
                <c:pt idx="41116">
                  <c:v>2.2000000000000002</c:v>
                </c:pt>
                <c:pt idx="41117">
                  <c:v>2.8</c:v>
                </c:pt>
                <c:pt idx="41118">
                  <c:v>3.7</c:v>
                </c:pt>
                <c:pt idx="41119">
                  <c:v>1.6</c:v>
                </c:pt>
                <c:pt idx="41120">
                  <c:v>1.8</c:v>
                </c:pt>
                <c:pt idx="41121">
                  <c:v>1.5</c:v>
                </c:pt>
                <c:pt idx="41122">
                  <c:v>2.2999999999999998</c:v>
                </c:pt>
                <c:pt idx="41123">
                  <c:v>2.1</c:v>
                </c:pt>
                <c:pt idx="41124">
                  <c:v>4.5</c:v>
                </c:pt>
                <c:pt idx="41125">
                  <c:v>2.1</c:v>
                </c:pt>
                <c:pt idx="41126">
                  <c:v>3.8</c:v>
                </c:pt>
                <c:pt idx="41127">
                  <c:v>1.9</c:v>
                </c:pt>
                <c:pt idx="41128">
                  <c:v>3.6</c:v>
                </c:pt>
                <c:pt idx="41129">
                  <c:v>3</c:v>
                </c:pt>
                <c:pt idx="41130">
                  <c:v>2.9</c:v>
                </c:pt>
                <c:pt idx="41131">
                  <c:v>4.5</c:v>
                </c:pt>
                <c:pt idx="41132">
                  <c:v>2.1</c:v>
                </c:pt>
                <c:pt idx="41133">
                  <c:v>3.6</c:v>
                </c:pt>
                <c:pt idx="41134">
                  <c:v>4.4000000000000004</c:v>
                </c:pt>
                <c:pt idx="41135">
                  <c:v>4</c:v>
                </c:pt>
                <c:pt idx="41136">
                  <c:v>4.9000000000000004</c:v>
                </c:pt>
                <c:pt idx="41137">
                  <c:v>1.5</c:v>
                </c:pt>
                <c:pt idx="41138">
                  <c:v>4.5999999999999996</c:v>
                </c:pt>
                <c:pt idx="41139">
                  <c:v>3.6</c:v>
                </c:pt>
                <c:pt idx="41140">
                  <c:v>1.5</c:v>
                </c:pt>
                <c:pt idx="41141">
                  <c:v>3.1</c:v>
                </c:pt>
                <c:pt idx="41142">
                  <c:v>4.2</c:v>
                </c:pt>
                <c:pt idx="41143">
                  <c:v>2.1</c:v>
                </c:pt>
                <c:pt idx="41144">
                  <c:v>3.9</c:v>
                </c:pt>
                <c:pt idx="41145">
                  <c:v>2</c:v>
                </c:pt>
                <c:pt idx="41146">
                  <c:v>4.3</c:v>
                </c:pt>
                <c:pt idx="41147">
                  <c:v>3.5</c:v>
                </c:pt>
                <c:pt idx="41148">
                  <c:v>1.6</c:v>
                </c:pt>
                <c:pt idx="41149">
                  <c:v>1.8</c:v>
                </c:pt>
                <c:pt idx="41150">
                  <c:v>4.5</c:v>
                </c:pt>
                <c:pt idx="41151">
                  <c:v>1.6</c:v>
                </c:pt>
                <c:pt idx="41152">
                  <c:v>2.5</c:v>
                </c:pt>
                <c:pt idx="41153">
                  <c:v>3.5</c:v>
                </c:pt>
                <c:pt idx="41154">
                  <c:v>2.2000000000000002</c:v>
                </c:pt>
                <c:pt idx="41155">
                  <c:v>2.2999999999999998</c:v>
                </c:pt>
                <c:pt idx="41156">
                  <c:v>4.2</c:v>
                </c:pt>
                <c:pt idx="41157">
                  <c:v>2.5</c:v>
                </c:pt>
                <c:pt idx="41158">
                  <c:v>1.6</c:v>
                </c:pt>
                <c:pt idx="41159">
                  <c:v>4</c:v>
                </c:pt>
                <c:pt idx="41160">
                  <c:v>4.8</c:v>
                </c:pt>
                <c:pt idx="41161">
                  <c:v>4.4000000000000004</c:v>
                </c:pt>
                <c:pt idx="41162">
                  <c:v>3.4</c:v>
                </c:pt>
                <c:pt idx="41163">
                  <c:v>3</c:v>
                </c:pt>
                <c:pt idx="41164">
                  <c:v>4.7</c:v>
                </c:pt>
                <c:pt idx="41165">
                  <c:v>4.2</c:v>
                </c:pt>
                <c:pt idx="41166">
                  <c:v>3.5</c:v>
                </c:pt>
                <c:pt idx="41167">
                  <c:v>4.5999999999999996</c:v>
                </c:pt>
                <c:pt idx="41168">
                  <c:v>3.6</c:v>
                </c:pt>
                <c:pt idx="41169">
                  <c:v>4.9000000000000004</c:v>
                </c:pt>
                <c:pt idx="41170">
                  <c:v>4.5</c:v>
                </c:pt>
                <c:pt idx="41171">
                  <c:v>3.4</c:v>
                </c:pt>
                <c:pt idx="41172">
                  <c:v>4.7</c:v>
                </c:pt>
                <c:pt idx="41173">
                  <c:v>2.7</c:v>
                </c:pt>
                <c:pt idx="41174">
                  <c:v>4</c:v>
                </c:pt>
                <c:pt idx="41175">
                  <c:v>2.1</c:v>
                </c:pt>
                <c:pt idx="41176">
                  <c:v>4.5999999999999996</c:v>
                </c:pt>
                <c:pt idx="41177">
                  <c:v>2.4</c:v>
                </c:pt>
                <c:pt idx="41178">
                  <c:v>4.8</c:v>
                </c:pt>
                <c:pt idx="41179">
                  <c:v>1.6</c:v>
                </c:pt>
                <c:pt idx="41180">
                  <c:v>3.9</c:v>
                </c:pt>
                <c:pt idx="41181">
                  <c:v>2</c:v>
                </c:pt>
                <c:pt idx="41182">
                  <c:v>4.2</c:v>
                </c:pt>
                <c:pt idx="41183">
                  <c:v>3.2</c:v>
                </c:pt>
                <c:pt idx="41184">
                  <c:v>4.7</c:v>
                </c:pt>
                <c:pt idx="41185">
                  <c:v>4</c:v>
                </c:pt>
                <c:pt idx="41186">
                  <c:v>4.2</c:v>
                </c:pt>
                <c:pt idx="41187">
                  <c:v>1.9</c:v>
                </c:pt>
                <c:pt idx="41188">
                  <c:v>1.8</c:v>
                </c:pt>
                <c:pt idx="41189">
                  <c:v>4.5</c:v>
                </c:pt>
                <c:pt idx="41190">
                  <c:v>2.2999999999999998</c:v>
                </c:pt>
                <c:pt idx="41191">
                  <c:v>4.5</c:v>
                </c:pt>
                <c:pt idx="41192">
                  <c:v>2</c:v>
                </c:pt>
                <c:pt idx="41193">
                  <c:v>2.6</c:v>
                </c:pt>
                <c:pt idx="41194">
                  <c:v>4.8</c:v>
                </c:pt>
                <c:pt idx="41195">
                  <c:v>4.4000000000000004</c:v>
                </c:pt>
                <c:pt idx="41196">
                  <c:v>1.7</c:v>
                </c:pt>
                <c:pt idx="41197">
                  <c:v>3.1</c:v>
                </c:pt>
                <c:pt idx="41198">
                  <c:v>4.7</c:v>
                </c:pt>
                <c:pt idx="41199">
                  <c:v>1.6</c:v>
                </c:pt>
                <c:pt idx="41200">
                  <c:v>1.9</c:v>
                </c:pt>
                <c:pt idx="41201">
                  <c:v>3.8</c:v>
                </c:pt>
                <c:pt idx="41202">
                  <c:v>1.9</c:v>
                </c:pt>
                <c:pt idx="41203">
                  <c:v>3.1</c:v>
                </c:pt>
                <c:pt idx="41204">
                  <c:v>3.3</c:v>
                </c:pt>
                <c:pt idx="41205">
                  <c:v>4.5</c:v>
                </c:pt>
                <c:pt idx="41206">
                  <c:v>4.9000000000000004</c:v>
                </c:pt>
                <c:pt idx="41207">
                  <c:v>3.3</c:v>
                </c:pt>
                <c:pt idx="41208">
                  <c:v>3.3</c:v>
                </c:pt>
                <c:pt idx="41209">
                  <c:v>4</c:v>
                </c:pt>
                <c:pt idx="41210">
                  <c:v>2.2000000000000002</c:v>
                </c:pt>
                <c:pt idx="41211">
                  <c:v>4.8</c:v>
                </c:pt>
                <c:pt idx="41212">
                  <c:v>1.5</c:v>
                </c:pt>
                <c:pt idx="41213">
                  <c:v>1.5</c:v>
                </c:pt>
                <c:pt idx="41214">
                  <c:v>3.7</c:v>
                </c:pt>
                <c:pt idx="41215">
                  <c:v>2.7</c:v>
                </c:pt>
                <c:pt idx="41216">
                  <c:v>2.9</c:v>
                </c:pt>
                <c:pt idx="41217">
                  <c:v>2.2999999999999998</c:v>
                </c:pt>
                <c:pt idx="41218">
                  <c:v>2.9</c:v>
                </c:pt>
                <c:pt idx="41219">
                  <c:v>4.4000000000000004</c:v>
                </c:pt>
                <c:pt idx="41220">
                  <c:v>3.9</c:v>
                </c:pt>
                <c:pt idx="41221">
                  <c:v>1.8</c:v>
                </c:pt>
                <c:pt idx="41222">
                  <c:v>1.7</c:v>
                </c:pt>
                <c:pt idx="41223">
                  <c:v>3.3</c:v>
                </c:pt>
                <c:pt idx="41224">
                  <c:v>4.0999999999999996</c:v>
                </c:pt>
                <c:pt idx="41225">
                  <c:v>3.8</c:v>
                </c:pt>
                <c:pt idx="41226">
                  <c:v>4.5</c:v>
                </c:pt>
                <c:pt idx="41227">
                  <c:v>2</c:v>
                </c:pt>
                <c:pt idx="41228">
                  <c:v>3.6</c:v>
                </c:pt>
                <c:pt idx="41229">
                  <c:v>4.2</c:v>
                </c:pt>
                <c:pt idx="41230">
                  <c:v>4.8</c:v>
                </c:pt>
                <c:pt idx="41231">
                  <c:v>1.9</c:v>
                </c:pt>
                <c:pt idx="41232">
                  <c:v>2.2999999999999998</c:v>
                </c:pt>
                <c:pt idx="41233">
                  <c:v>2.7</c:v>
                </c:pt>
                <c:pt idx="41234">
                  <c:v>3.4</c:v>
                </c:pt>
                <c:pt idx="41235">
                  <c:v>2.9</c:v>
                </c:pt>
                <c:pt idx="41236">
                  <c:v>4.5</c:v>
                </c:pt>
                <c:pt idx="41237">
                  <c:v>4.8</c:v>
                </c:pt>
                <c:pt idx="41238">
                  <c:v>1.7</c:v>
                </c:pt>
                <c:pt idx="41239">
                  <c:v>3.9</c:v>
                </c:pt>
                <c:pt idx="41240">
                  <c:v>1.9</c:v>
                </c:pt>
                <c:pt idx="41241">
                  <c:v>4.5999999999999996</c:v>
                </c:pt>
                <c:pt idx="41242">
                  <c:v>2</c:v>
                </c:pt>
                <c:pt idx="41243">
                  <c:v>5</c:v>
                </c:pt>
                <c:pt idx="41244">
                  <c:v>3</c:v>
                </c:pt>
                <c:pt idx="41245">
                  <c:v>2.8</c:v>
                </c:pt>
                <c:pt idx="41246">
                  <c:v>3.6</c:v>
                </c:pt>
                <c:pt idx="41247">
                  <c:v>2.9</c:v>
                </c:pt>
                <c:pt idx="41248">
                  <c:v>2.2999999999999998</c:v>
                </c:pt>
                <c:pt idx="41249">
                  <c:v>3.7</c:v>
                </c:pt>
                <c:pt idx="41250">
                  <c:v>4</c:v>
                </c:pt>
                <c:pt idx="41251">
                  <c:v>4.8</c:v>
                </c:pt>
                <c:pt idx="41252">
                  <c:v>2.9</c:v>
                </c:pt>
                <c:pt idx="41253">
                  <c:v>4</c:v>
                </c:pt>
                <c:pt idx="41254">
                  <c:v>4.4000000000000004</c:v>
                </c:pt>
                <c:pt idx="41255">
                  <c:v>4.4000000000000004</c:v>
                </c:pt>
                <c:pt idx="41256">
                  <c:v>1.6</c:v>
                </c:pt>
                <c:pt idx="41257">
                  <c:v>2.7</c:v>
                </c:pt>
                <c:pt idx="41258">
                  <c:v>1.5</c:v>
                </c:pt>
                <c:pt idx="41259">
                  <c:v>3.5</c:v>
                </c:pt>
                <c:pt idx="41260">
                  <c:v>4.5</c:v>
                </c:pt>
                <c:pt idx="41261">
                  <c:v>4.4000000000000004</c:v>
                </c:pt>
                <c:pt idx="41262">
                  <c:v>4.3</c:v>
                </c:pt>
                <c:pt idx="41263">
                  <c:v>2.7</c:v>
                </c:pt>
                <c:pt idx="41264">
                  <c:v>1.7</c:v>
                </c:pt>
                <c:pt idx="41265">
                  <c:v>2.1</c:v>
                </c:pt>
                <c:pt idx="41266">
                  <c:v>3.8</c:v>
                </c:pt>
                <c:pt idx="41267">
                  <c:v>2</c:v>
                </c:pt>
                <c:pt idx="41268">
                  <c:v>1.9</c:v>
                </c:pt>
                <c:pt idx="41269">
                  <c:v>2.7</c:v>
                </c:pt>
                <c:pt idx="41270">
                  <c:v>1.8</c:v>
                </c:pt>
                <c:pt idx="41271">
                  <c:v>2.7</c:v>
                </c:pt>
                <c:pt idx="41272">
                  <c:v>4.9000000000000004</c:v>
                </c:pt>
                <c:pt idx="41273">
                  <c:v>1.6</c:v>
                </c:pt>
                <c:pt idx="41274">
                  <c:v>4.4000000000000004</c:v>
                </c:pt>
                <c:pt idx="41275">
                  <c:v>5</c:v>
                </c:pt>
                <c:pt idx="41276">
                  <c:v>3</c:v>
                </c:pt>
                <c:pt idx="41277">
                  <c:v>4.8</c:v>
                </c:pt>
                <c:pt idx="41278">
                  <c:v>2.4</c:v>
                </c:pt>
                <c:pt idx="41279">
                  <c:v>4.9000000000000004</c:v>
                </c:pt>
                <c:pt idx="41280">
                  <c:v>4.5</c:v>
                </c:pt>
                <c:pt idx="41281">
                  <c:v>4.5999999999999996</c:v>
                </c:pt>
                <c:pt idx="41282">
                  <c:v>2</c:v>
                </c:pt>
                <c:pt idx="41283">
                  <c:v>4.5</c:v>
                </c:pt>
                <c:pt idx="41284">
                  <c:v>4.8</c:v>
                </c:pt>
                <c:pt idx="41285">
                  <c:v>4.4000000000000004</c:v>
                </c:pt>
                <c:pt idx="41286">
                  <c:v>1.8</c:v>
                </c:pt>
                <c:pt idx="41287">
                  <c:v>1.8</c:v>
                </c:pt>
                <c:pt idx="41288">
                  <c:v>2.8</c:v>
                </c:pt>
                <c:pt idx="41289">
                  <c:v>4</c:v>
                </c:pt>
                <c:pt idx="41290">
                  <c:v>1.5</c:v>
                </c:pt>
                <c:pt idx="41291">
                  <c:v>4.8</c:v>
                </c:pt>
                <c:pt idx="41292">
                  <c:v>3.3</c:v>
                </c:pt>
                <c:pt idx="41293">
                  <c:v>2.8</c:v>
                </c:pt>
                <c:pt idx="41294">
                  <c:v>3.5</c:v>
                </c:pt>
                <c:pt idx="41295">
                  <c:v>4</c:v>
                </c:pt>
                <c:pt idx="41296">
                  <c:v>2.5</c:v>
                </c:pt>
                <c:pt idx="41297">
                  <c:v>2.5</c:v>
                </c:pt>
                <c:pt idx="41298">
                  <c:v>3.1</c:v>
                </c:pt>
                <c:pt idx="41299">
                  <c:v>3.8</c:v>
                </c:pt>
                <c:pt idx="41300">
                  <c:v>4</c:v>
                </c:pt>
                <c:pt idx="41301">
                  <c:v>2.6</c:v>
                </c:pt>
                <c:pt idx="41302">
                  <c:v>2.6</c:v>
                </c:pt>
                <c:pt idx="41303">
                  <c:v>3.2</c:v>
                </c:pt>
                <c:pt idx="41304">
                  <c:v>3.4</c:v>
                </c:pt>
                <c:pt idx="41305">
                  <c:v>3.8</c:v>
                </c:pt>
                <c:pt idx="41306">
                  <c:v>3.7</c:v>
                </c:pt>
                <c:pt idx="41307">
                  <c:v>2.8</c:v>
                </c:pt>
                <c:pt idx="41308">
                  <c:v>2.5</c:v>
                </c:pt>
                <c:pt idx="41309">
                  <c:v>2.6</c:v>
                </c:pt>
                <c:pt idx="41310">
                  <c:v>3.8</c:v>
                </c:pt>
                <c:pt idx="41311">
                  <c:v>3</c:v>
                </c:pt>
                <c:pt idx="41312">
                  <c:v>2</c:v>
                </c:pt>
                <c:pt idx="41313">
                  <c:v>1.5</c:v>
                </c:pt>
                <c:pt idx="41314">
                  <c:v>1.6</c:v>
                </c:pt>
                <c:pt idx="41315">
                  <c:v>4.5</c:v>
                </c:pt>
                <c:pt idx="41316">
                  <c:v>3.1</c:v>
                </c:pt>
                <c:pt idx="41317">
                  <c:v>3.8</c:v>
                </c:pt>
                <c:pt idx="41318">
                  <c:v>4.8</c:v>
                </c:pt>
                <c:pt idx="41319">
                  <c:v>1.9</c:v>
                </c:pt>
                <c:pt idx="41320">
                  <c:v>3.1</c:v>
                </c:pt>
                <c:pt idx="41321">
                  <c:v>3.4</c:v>
                </c:pt>
                <c:pt idx="41322">
                  <c:v>4.4000000000000004</c:v>
                </c:pt>
                <c:pt idx="41323">
                  <c:v>5</c:v>
                </c:pt>
                <c:pt idx="41324">
                  <c:v>4</c:v>
                </c:pt>
                <c:pt idx="41325">
                  <c:v>3.7</c:v>
                </c:pt>
                <c:pt idx="41326">
                  <c:v>4.7</c:v>
                </c:pt>
                <c:pt idx="41327">
                  <c:v>4.4000000000000004</c:v>
                </c:pt>
                <c:pt idx="41328">
                  <c:v>4.5</c:v>
                </c:pt>
                <c:pt idx="41329">
                  <c:v>1.5</c:v>
                </c:pt>
                <c:pt idx="41330">
                  <c:v>3.3</c:v>
                </c:pt>
                <c:pt idx="41331">
                  <c:v>4.2</c:v>
                </c:pt>
                <c:pt idx="41332">
                  <c:v>2.1</c:v>
                </c:pt>
                <c:pt idx="41333">
                  <c:v>4.0999999999999996</c:v>
                </c:pt>
                <c:pt idx="41334">
                  <c:v>1.5</c:v>
                </c:pt>
                <c:pt idx="41335">
                  <c:v>3.5</c:v>
                </c:pt>
                <c:pt idx="41336">
                  <c:v>4.5</c:v>
                </c:pt>
                <c:pt idx="41337">
                  <c:v>3</c:v>
                </c:pt>
                <c:pt idx="41338">
                  <c:v>4.0999999999999996</c:v>
                </c:pt>
                <c:pt idx="41339">
                  <c:v>3.4</c:v>
                </c:pt>
                <c:pt idx="41340">
                  <c:v>3.8</c:v>
                </c:pt>
                <c:pt idx="41341">
                  <c:v>3.3</c:v>
                </c:pt>
                <c:pt idx="41342">
                  <c:v>3.2</c:v>
                </c:pt>
                <c:pt idx="41343">
                  <c:v>4.4000000000000004</c:v>
                </c:pt>
                <c:pt idx="41344">
                  <c:v>1.8</c:v>
                </c:pt>
                <c:pt idx="41345">
                  <c:v>3.5</c:v>
                </c:pt>
                <c:pt idx="41346">
                  <c:v>1.9</c:v>
                </c:pt>
                <c:pt idx="41347">
                  <c:v>3.5</c:v>
                </c:pt>
                <c:pt idx="41348">
                  <c:v>4.9000000000000004</c:v>
                </c:pt>
                <c:pt idx="41349">
                  <c:v>1.7</c:v>
                </c:pt>
                <c:pt idx="41350">
                  <c:v>3</c:v>
                </c:pt>
                <c:pt idx="41351">
                  <c:v>4.3</c:v>
                </c:pt>
                <c:pt idx="41352">
                  <c:v>2.8</c:v>
                </c:pt>
                <c:pt idx="41353">
                  <c:v>3.3</c:v>
                </c:pt>
                <c:pt idx="41354">
                  <c:v>1.9</c:v>
                </c:pt>
                <c:pt idx="41355">
                  <c:v>2.2999999999999998</c:v>
                </c:pt>
                <c:pt idx="41356">
                  <c:v>3.9</c:v>
                </c:pt>
                <c:pt idx="41357">
                  <c:v>4.4000000000000004</c:v>
                </c:pt>
                <c:pt idx="41358">
                  <c:v>3.8</c:v>
                </c:pt>
                <c:pt idx="41359">
                  <c:v>4.4000000000000004</c:v>
                </c:pt>
                <c:pt idx="41360">
                  <c:v>3.6</c:v>
                </c:pt>
                <c:pt idx="41361">
                  <c:v>4.3</c:v>
                </c:pt>
                <c:pt idx="41362">
                  <c:v>4.9000000000000004</c:v>
                </c:pt>
                <c:pt idx="41363">
                  <c:v>1.8</c:v>
                </c:pt>
                <c:pt idx="41364">
                  <c:v>3.2</c:v>
                </c:pt>
                <c:pt idx="41365">
                  <c:v>2.2000000000000002</c:v>
                </c:pt>
                <c:pt idx="41366">
                  <c:v>3.1</c:v>
                </c:pt>
                <c:pt idx="41367">
                  <c:v>3.2</c:v>
                </c:pt>
                <c:pt idx="41368">
                  <c:v>3.7</c:v>
                </c:pt>
                <c:pt idx="41369">
                  <c:v>3</c:v>
                </c:pt>
                <c:pt idx="41370">
                  <c:v>2.6</c:v>
                </c:pt>
                <c:pt idx="41371">
                  <c:v>1.7</c:v>
                </c:pt>
                <c:pt idx="41372">
                  <c:v>1.6</c:v>
                </c:pt>
                <c:pt idx="41373">
                  <c:v>2.1</c:v>
                </c:pt>
                <c:pt idx="41374">
                  <c:v>3.1</c:v>
                </c:pt>
                <c:pt idx="41375">
                  <c:v>3</c:v>
                </c:pt>
                <c:pt idx="41376">
                  <c:v>2.2000000000000002</c:v>
                </c:pt>
                <c:pt idx="41377">
                  <c:v>4.4000000000000004</c:v>
                </c:pt>
                <c:pt idx="41378">
                  <c:v>3.9</c:v>
                </c:pt>
                <c:pt idx="41379">
                  <c:v>2.7</c:v>
                </c:pt>
                <c:pt idx="41380">
                  <c:v>4.3</c:v>
                </c:pt>
                <c:pt idx="41381">
                  <c:v>5</c:v>
                </c:pt>
                <c:pt idx="41382">
                  <c:v>2.4</c:v>
                </c:pt>
                <c:pt idx="41383">
                  <c:v>2.8</c:v>
                </c:pt>
                <c:pt idx="41384">
                  <c:v>5</c:v>
                </c:pt>
                <c:pt idx="41385">
                  <c:v>2</c:v>
                </c:pt>
                <c:pt idx="41386">
                  <c:v>1.8</c:v>
                </c:pt>
                <c:pt idx="41387">
                  <c:v>3.3</c:v>
                </c:pt>
                <c:pt idx="41388">
                  <c:v>3.1</c:v>
                </c:pt>
                <c:pt idx="41389">
                  <c:v>1.8</c:v>
                </c:pt>
                <c:pt idx="41390">
                  <c:v>2.5</c:v>
                </c:pt>
                <c:pt idx="41391">
                  <c:v>3</c:v>
                </c:pt>
                <c:pt idx="41392">
                  <c:v>4.4000000000000004</c:v>
                </c:pt>
                <c:pt idx="41393">
                  <c:v>4</c:v>
                </c:pt>
                <c:pt idx="41394">
                  <c:v>4.7</c:v>
                </c:pt>
                <c:pt idx="41395">
                  <c:v>2.7</c:v>
                </c:pt>
                <c:pt idx="41396">
                  <c:v>2.6</c:v>
                </c:pt>
                <c:pt idx="41397">
                  <c:v>3.1</c:v>
                </c:pt>
                <c:pt idx="41398">
                  <c:v>1.5</c:v>
                </c:pt>
                <c:pt idx="41399">
                  <c:v>2.2000000000000002</c:v>
                </c:pt>
                <c:pt idx="41400">
                  <c:v>2.2000000000000002</c:v>
                </c:pt>
                <c:pt idx="41401">
                  <c:v>1.7</c:v>
                </c:pt>
                <c:pt idx="41402">
                  <c:v>3.1</c:v>
                </c:pt>
                <c:pt idx="41403">
                  <c:v>4.7</c:v>
                </c:pt>
                <c:pt idx="41404">
                  <c:v>1.5</c:v>
                </c:pt>
                <c:pt idx="41405">
                  <c:v>3.7</c:v>
                </c:pt>
                <c:pt idx="41406">
                  <c:v>4.5999999999999996</c:v>
                </c:pt>
                <c:pt idx="41407">
                  <c:v>1.9</c:v>
                </c:pt>
                <c:pt idx="41408">
                  <c:v>4.7</c:v>
                </c:pt>
                <c:pt idx="41409">
                  <c:v>4.4000000000000004</c:v>
                </c:pt>
                <c:pt idx="41410">
                  <c:v>2.2999999999999998</c:v>
                </c:pt>
                <c:pt idx="41411">
                  <c:v>4.7</c:v>
                </c:pt>
                <c:pt idx="41412">
                  <c:v>4.3</c:v>
                </c:pt>
                <c:pt idx="41413">
                  <c:v>1.9</c:v>
                </c:pt>
                <c:pt idx="41414">
                  <c:v>4.4000000000000004</c:v>
                </c:pt>
                <c:pt idx="41415">
                  <c:v>3.4</c:v>
                </c:pt>
                <c:pt idx="41416">
                  <c:v>4.4000000000000004</c:v>
                </c:pt>
                <c:pt idx="41417">
                  <c:v>3.7</c:v>
                </c:pt>
                <c:pt idx="41418">
                  <c:v>2.9</c:v>
                </c:pt>
                <c:pt idx="41419">
                  <c:v>3.6</c:v>
                </c:pt>
                <c:pt idx="41420">
                  <c:v>3.7</c:v>
                </c:pt>
                <c:pt idx="41421">
                  <c:v>4.2</c:v>
                </c:pt>
                <c:pt idx="41422">
                  <c:v>4.4000000000000004</c:v>
                </c:pt>
                <c:pt idx="41423">
                  <c:v>3.8</c:v>
                </c:pt>
                <c:pt idx="41424">
                  <c:v>5</c:v>
                </c:pt>
                <c:pt idx="41425">
                  <c:v>4.2</c:v>
                </c:pt>
                <c:pt idx="41426">
                  <c:v>4.7</c:v>
                </c:pt>
                <c:pt idx="41427">
                  <c:v>2.6</c:v>
                </c:pt>
                <c:pt idx="41428">
                  <c:v>2.6</c:v>
                </c:pt>
                <c:pt idx="41429">
                  <c:v>2.8</c:v>
                </c:pt>
                <c:pt idx="41430">
                  <c:v>3</c:v>
                </c:pt>
                <c:pt idx="41431">
                  <c:v>4.9000000000000004</c:v>
                </c:pt>
                <c:pt idx="41432">
                  <c:v>1.8</c:v>
                </c:pt>
                <c:pt idx="41433">
                  <c:v>3.2</c:v>
                </c:pt>
                <c:pt idx="41434">
                  <c:v>2.1</c:v>
                </c:pt>
                <c:pt idx="41435">
                  <c:v>4.3</c:v>
                </c:pt>
                <c:pt idx="41436">
                  <c:v>1.6</c:v>
                </c:pt>
                <c:pt idx="41437">
                  <c:v>3.1</c:v>
                </c:pt>
                <c:pt idx="41438">
                  <c:v>2.9</c:v>
                </c:pt>
                <c:pt idx="41439">
                  <c:v>1.8</c:v>
                </c:pt>
                <c:pt idx="41440">
                  <c:v>2.8</c:v>
                </c:pt>
                <c:pt idx="41441">
                  <c:v>4.3</c:v>
                </c:pt>
                <c:pt idx="41442">
                  <c:v>2</c:v>
                </c:pt>
                <c:pt idx="41443">
                  <c:v>4.9000000000000004</c:v>
                </c:pt>
                <c:pt idx="41444">
                  <c:v>1.7</c:v>
                </c:pt>
                <c:pt idx="41445">
                  <c:v>2.5</c:v>
                </c:pt>
                <c:pt idx="41446">
                  <c:v>4.2</c:v>
                </c:pt>
                <c:pt idx="41447">
                  <c:v>2.8</c:v>
                </c:pt>
                <c:pt idx="41448">
                  <c:v>3.2</c:v>
                </c:pt>
                <c:pt idx="41449">
                  <c:v>2.2000000000000002</c:v>
                </c:pt>
                <c:pt idx="41450">
                  <c:v>4</c:v>
                </c:pt>
                <c:pt idx="41451">
                  <c:v>2.1</c:v>
                </c:pt>
                <c:pt idx="41452">
                  <c:v>4.5</c:v>
                </c:pt>
                <c:pt idx="41453">
                  <c:v>3.4</c:v>
                </c:pt>
                <c:pt idx="41454">
                  <c:v>3.4</c:v>
                </c:pt>
                <c:pt idx="41455">
                  <c:v>4.8</c:v>
                </c:pt>
                <c:pt idx="41456">
                  <c:v>4.2</c:v>
                </c:pt>
                <c:pt idx="41457">
                  <c:v>4.0999999999999996</c:v>
                </c:pt>
                <c:pt idx="41458">
                  <c:v>4.5</c:v>
                </c:pt>
                <c:pt idx="41459">
                  <c:v>1.8</c:v>
                </c:pt>
                <c:pt idx="41460">
                  <c:v>4</c:v>
                </c:pt>
                <c:pt idx="41461">
                  <c:v>2.2999999999999998</c:v>
                </c:pt>
                <c:pt idx="41462">
                  <c:v>2.5</c:v>
                </c:pt>
                <c:pt idx="41463">
                  <c:v>1.6</c:v>
                </c:pt>
                <c:pt idx="41464">
                  <c:v>4.5999999999999996</c:v>
                </c:pt>
                <c:pt idx="41465">
                  <c:v>4.0999999999999996</c:v>
                </c:pt>
                <c:pt idx="41466">
                  <c:v>2</c:v>
                </c:pt>
                <c:pt idx="41467">
                  <c:v>2.6</c:v>
                </c:pt>
                <c:pt idx="41468">
                  <c:v>3.2</c:v>
                </c:pt>
                <c:pt idx="41469">
                  <c:v>3.2</c:v>
                </c:pt>
                <c:pt idx="41470">
                  <c:v>3.6</c:v>
                </c:pt>
                <c:pt idx="41471">
                  <c:v>3.2</c:v>
                </c:pt>
                <c:pt idx="41472">
                  <c:v>3.8</c:v>
                </c:pt>
                <c:pt idx="41473">
                  <c:v>4.5999999999999996</c:v>
                </c:pt>
                <c:pt idx="41474">
                  <c:v>2.9</c:v>
                </c:pt>
                <c:pt idx="41475">
                  <c:v>4.5999999999999996</c:v>
                </c:pt>
                <c:pt idx="41476">
                  <c:v>2.2999999999999998</c:v>
                </c:pt>
                <c:pt idx="41477">
                  <c:v>1.9</c:v>
                </c:pt>
                <c:pt idx="41478">
                  <c:v>2.2999999999999998</c:v>
                </c:pt>
                <c:pt idx="41479">
                  <c:v>2.2000000000000002</c:v>
                </c:pt>
                <c:pt idx="41480">
                  <c:v>4.9000000000000004</c:v>
                </c:pt>
                <c:pt idx="41481">
                  <c:v>2.8</c:v>
                </c:pt>
                <c:pt idx="41482">
                  <c:v>3.8</c:v>
                </c:pt>
                <c:pt idx="41483">
                  <c:v>3.9</c:v>
                </c:pt>
                <c:pt idx="41484">
                  <c:v>3.1</c:v>
                </c:pt>
                <c:pt idx="41485">
                  <c:v>2.2999999999999998</c:v>
                </c:pt>
                <c:pt idx="41486">
                  <c:v>3</c:v>
                </c:pt>
                <c:pt idx="41487">
                  <c:v>3.2</c:v>
                </c:pt>
                <c:pt idx="41488">
                  <c:v>4.8</c:v>
                </c:pt>
                <c:pt idx="41489">
                  <c:v>3.5</c:v>
                </c:pt>
                <c:pt idx="41490">
                  <c:v>4.9000000000000004</c:v>
                </c:pt>
                <c:pt idx="41491">
                  <c:v>3.5</c:v>
                </c:pt>
                <c:pt idx="41492">
                  <c:v>2</c:v>
                </c:pt>
                <c:pt idx="41493">
                  <c:v>2.8</c:v>
                </c:pt>
                <c:pt idx="41494">
                  <c:v>4.3</c:v>
                </c:pt>
                <c:pt idx="41495">
                  <c:v>3</c:v>
                </c:pt>
                <c:pt idx="41496">
                  <c:v>1.8</c:v>
                </c:pt>
                <c:pt idx="41497">
                  <c:v>1.8</c:v>
                </c:pt>
                <c:pt idx="41498">
                  <c:v>2.2999999999999998</c:v>
                </c:pt>
                <c:pt idx="41499">
                  <c:v>3.5</c:v>
                </c:pt>
                <c:pt idx="41500">
                  <c:v>4.4000000000000004</c:v>
                </c:pt>
                <c:pt idx="41501">
                  <c:v>3.4</c:v>
                </c:pt>
                <c:pt idx="41502">
                  <c:v>4.0999999999999996</c:v>
                </c:pt>
                <c:pt idx="41503">
                  <c:v>3.8</c:v>
                </c:pt>
                <c:pt idx="41504">
                  <c:v>3.3</c:v>
                </c:pt>
                <c:pt idx="41505">
                  <c:v>2.2999999999999998</c:v>
                </c:pt>
                <c:pt idx="41506">
                  <c:v>4.5999999999999996</c:v>
                </c:pt>
                <c:pt idx="41507">
                  <c:v>2.5</c:v>
                </c:pt>
                <c:pt idx="41508">
                  <c:v>2.4</c:v>
                </c:pt>
                <c:pt idx="41509">
                  <c:v>2.4</c:v>
                </c:pt>
                <c:pt idx="41510">
                  <c:v>1.8</c:v>
                </c:pt>
                <c:pt idx="41511">
                  <c:v>3.2</c:v>
                </c:pt>
                <c:pt idx="41512">
                  <c:v>2.6</c:v>
                </c:pt>
                <c:pt idx="41513">
                  <c:v>3.3</c:v>
                </c:pt>
                <c:pt idx="41514">
                  <c:v>3.1</c:v>
                </c:pt>
                <c:pt idx="41515">
                  <c:v>3.3</c:v>
                </c:pt>
                <c:pt idx="41516">
                  <c:v>2.5</c:v>
                </c:pt>
                <c:pt idx="41517">
                  <c:v>4.4000000000000004</c:v>
                </c:pt>
                <c:pt idx="41518">
                  <c:v>3.4</c:v>
                </c:pt>
                <c:pt idx="41519">
                  <c:v>2.2000000000000002</c:v>
                </c:pt>
                <c:pt idx="41520">
                  <c:v>4.7</c:v>
                </c:pt>
                <c:pt idx="41521">
                  <c:v>1.9</c:v>
                </c:pt>
                <c:pt idx="41522">
                  <c:v>4.0999999999999996</c:v>
                </c:pt>
                <c:pt idx="41523">
                  <c:v>3.9</c:v>
                </c:pt>
                <c:pt idx="41524">
                  <c:v>1.8</c:v>
                </c:pt>
                <c:pt idx="41525">
                  <c:v>4.7</c:v>
                </c:pt>
                <c:pt idx="41526">
                  <c:v>2.6</c:v>
                </c:pt>
                <c:pt idx="41527">
                  <c:v>4.0999999999999996</c:v>
                </c:pt>
                <c:pt idx="41528">
                  <c:v>2.5</c:v>
                </c:pt>
                <c:pt idx="41529">
                  <c:v>3.3</c:v>
                </c:pt>
                <c:pt idx="41530">
                  <c:v>4.9000000000000004</c:v>
                </c:pt>
                <c:pt idx="41531">
                  <c:v>3.6</c:v>
                </c:pt>
                <c:pt idx="41532">
                  <c:v>2.5</c:v>
                </c:pt>
                <c:pt idx="41533">
                  <c:v>3.1</c:v>
                </c:pt>
                <c:pt idx="41534">
                  <c:v>3.9</c:v>
                </c:pt>
                <c:pt idx="41535">
                  <c:v>3.1</c:v>
                </c:pt>
                <c:pt idx="41536">
                  <c:v>4.7</c:v>
                </c:pt>
                <c:pt idx="41537">
                  <c:v>4.5</c:v>
                </c:pt>
                <c:pt idx="41538">
                  <c:v>2</c:v>
                </c:pt>
                <c:pt idx="41539">
                  <c:v>4.2</c:v>
                </c:pt>
                <c:pt idx="41540">
                  <c:v>4.8</c:v>
                </c:pt>
                <c:pt idx="41541">
                  <c:v>2.6</c:v>
                </c:pt>
                <c:pt idx="41542">
                  <c:v>2.2999999999999998</c:v>
                </c:pt>
                <c:pt idx="41543">
                  <c:v>1.5</c:v>
                </c:pt>
                <c:pt idx="41544">
                  <c:v>1.9</c:v>
                </c:pt>
                <c:pt idx="41545">
                  <c:v>4.9000000000000004</c:v>
                </c:pt>
                <c:pt idx="41546">
                  <c:v>2.9</c:v>
                </c:pt>
                <c:pt idx="41547">
                  <c:v>2.9</c:v>
                </c:pt>
                <c:pt idx="41548">
                  <c:v>2.4</c:v>
                </c:pt>
                <c:pt idx="41549">
                  <c:v>2.1</c:v>
                </c:pt>
                <c:pt idx="41550">
                  <c:v>3.3</c:v>
                </c:pt>
                <c:pt idx="41551">
                  <c:v>4</c:v>
                </c:pt>
                <c:pt idx="41552">
                  <c:v>3.4</c:v>
                </c:pt>
                <c:pt idx="41553">
                  <c:v>1.6</c:v>
                </c:pt>
                <c:pt idx="41554">
                  <c:v>4.3</c:v>
                </c:pt>
                <c:pt idx="41555">
                  <c:v>4.8</c:v>
                </c:pt>
                <c:pt idx="41556">
                  <c:v>3</c:v>
                </c:pt>
                <c:pt idx="41557">
                  <c:v>2.8</c:v>
                </c:pt>
                <c:pt idx="41558">
                  <c:v>2.2999999999999998</c:v>
                </c:pt>
                <c:pt idx="41559">
                  <c:v>2.6</c:v>
                </c:pt>
                <c:pt idx="41560">
                  <c:v>3.8</c:v>
                </c:pt>
                <c:pt idx="41561">
                  <c:v>4.2</c:v>
                </c:pt>
                <c:pt idx="41562">
                  <c:v>2.7</c:v>
                </c:pt>
                <c:pt idx="41563">
                  <c:v>2.7</c:v>
                </c:pt>
                <c:pt idx="41564">
                  <c:v>3.1</c:v>
                </c:pt>
                <c:pt idx="41565">
                  <c:v>2.1</c:v>
                </c:pt>
                <c:pt idx="41566">
                  <c:v>4.7</c:v>
                </c:pt>
                <c:pt idx="41567">
                  <c:v>4</c:v>
                </c:pt>
                <c:pt idx="41568">
                  <c:v>3</c:v>
                </c:pt>
                <c:pt idx="41569">
                  <c:v>1.9</c:v>
                </c:pt>
                <c:pt idx="41570">
                  <c:v>4.5</c:v>
                </c:pt>
                <c:pt idx="41571">
                  <c:v>3.2</c:v>
                </c:pt>
                <c:pt idx="41572">
                  <c:v>4.3</c:v>
                </c:pt>
                <c:pt idx="41573">
                  <c:v>1.6</c:v>
                </c:pt>
                <c:pt idx="41574">
                  <c:v>2.5</c:v>
                </c:pt>
                <c:pt idx="41575">
                  <c:v>3.7</c:v>
                </c:pt>
                <c:pt idx="41576">
                  <c:v>3.2</c:v>
                </c:pt>
                <c:pt idx="41577">
                  <c:v>2.5</c:v>
                </c:pt>
                <c:pt idx="41578">
                  <c:v>2.2000000000000002</c:v>
                </c:pt>
                <c:pt idx="41579">
                  <c:v>2.6</c:v>
                </c:pt>
                <c:pt idx="41580">
                  <c:v>4.0999999999999996</c:v>
                </c:pt>
                <c:pt idx="41581">
                  <c:v>2.1</c:v>
                </c:pt>
                <c:pt idx="41582">
                  <c:v>3.6</c:v>
                </c:pt>
                <c:pt idx="41583">
                  <c:v>3</c:v>
                </c:pt>
                <c:pt idx="41584">
                  <c:v>4.2</c:v>
                </c:pt>
                <c:pt idx="41585">
                  <c:v>2.2000000000000002</c:v>
                </c:pt>
                <c:pt idx="41586">
                  <c:v>2.4</c:v>
                </c:pt>
                <c:pt idx="41587">
                  <c:v>2.9</c:v>
                </c:pt>
                <c:pt idx="41588">
                  <c:v>2.1</c:v>
                </c:pt>
                <c:pt idx="41589">
                  <c:v>3.1</c:v>
                </c:pt>
                <c:pt idx="41590">
                  <c:v>3</c:v>
                </c:pt>
                <c:pt idx="41591">
                  <c:v>5</c:v>
                </c:pt>
                <c:pt idx="41592">
                  <c:v>3.6</c:v>
                </c:pt>
                <c:pt idx="41593">
                  <c:v>1.7</c:v>
                </c:pt>
                <c:pt idx="41594">
                  <c:v>3.1</c:v>
                </c:pt>
                <c:pt idx="41595">
                  <c:v>4.5999999999999996</c:v>
                </c:pt>
                <c:pt idx="41596">
                  <c:v>4.5</c:v>
                </c:pt>
                <c:pt idx="41597">
                  <c:v>4.9000000000000004</c:v>
                </c:pt>
                <c:pt idx="41598">
                  <c:v>4.5999999999999996</c:v>
                </c:pt>
                <c:pt idx="41599">
                  <c:v>2.1</c:v>
                </c:pt>
                <c:pt idx="41600">
                  <c:v>1.5</c:v>
                </c:pt>
                <c:pt idx="41601">
                  <c:v>3.7</c:v>
                </c:pt>
                <c:pt idx="41602">
                  <c:v>4</c:v>
                </c:pt>
                <c:pt idx="41603">
                  <c:v>2</c:v>
                </c:pt>
                <c:pt idx="41604">
                  <c:v>2.1</c:v>
                </c:pt>
                <c:pt idx="41605">
                  <c:v>4.9000000000000004</c:v>
                </c:pt>
                <c:pt idx="41606">
                  <c:v>4.8</c:v>
                </c:pt>
                <c:pt idx="41607">
                  <c:v>2</c:v>
                </c:pt>
                <c:pt idx="41608">
                  <c:v>2.4</c:v>
                </c:pt>
                <c:pt idx="41609">
                  <c:v>4.5999999999999996</c:v>
                </c:pt>
                <c:pt idx="41610">
                  <c:v>3</c:v>
                </c:pt>
                <c:pt idx="41611">
                  <c:v>4.3</c:v>
                </c:pt>
                <c:pt idx="41612">
                  <c:v>2.9</c:v>
                </c:pt>
                <c:pt idx="41613">
                  <c:v>4.0999999999999996</c:v>
                </c:pt>
                <c:pt idx="41614">
                  <c:v>2.9</c:v>
                </c:pt>
                <c:pt idx="41615">
                  <c:v>4.5999999999999996</c:v>
                </c:pt>
                <c:pt idx="41616">
                  <c:v>2.6</c:v>
                </c:pt>
                <c:pt idx="41617">
                  <c:v>3.3</c:v>
                </c:pt>
                <c:pt idx="41618">
                  <c:v>3.3</c:v>
                </c:pt>
                <c:pt idx="41619">
                  <c:v>3.8</c:v>
                </c:pt>
                <c:pt idx="41620">
                  <c:v>2.6</c:v>
                </c:pt>
                <c:pt idx="41621">
                  <c:v>3.7</c:v>
                </c:pt>
                <c:pt idx="41622">
                  <c:v>2</c:v>
                </c:pt>
                <c:pt idx="41623">
                  <c:v>4.5999999999999996</c:v>
                </c:pt>
                <c:pt idx="41624">
                  <c:v>2</c:v>
                </c:pt>
                <c:pt idx="41625">
                  <c:v>4.4000000000000004</c:v>
                </c:pt>
                <c:pt idx="41626">
                  <c:v>3.9</c:v>
                </c:pt>
                <c:pt idx="41627">
                  <c:v>2.7</c:v>
                </c:pt>
                <c:pt idx="41628">
                  <c:v>2.6</c:v>
                </c:pt>
                <c:pt idx="41629">
                  <c:v>4.9000000000000004</c:v>
                </c:pt>
                <c:pt idx="41630">
                  <c:v>2.2000000000000002</c:v>
                </c:pt>
                <c:pt idx="41631">
                  <c:v>4</c:v>
                </c:pt>
                <c:pt idx="41632">
                  <c:v>2.1</c:v>
                </c:pt>
                <c:pt idx="41633">
                  <c:v>4.7</c:v>
                </c:pt>
                <c:pt idx="41634">
                  <c:v>4.0999999999999996</c:v>
                </c:pt>
                <c:pt idx="41635">
                  <c:v>4.8</c:v>
                </c:pt>
                <c:pt idx="41636">
                  <c:v>4.5999999999999996</c:v>
                </c:pt>
                <c:pt idx="41637">
                  <c:v>3.4</c:v>
                </c:pt>
                <c:pt idx="41638">
                  <c:v>2</c:v>
                </c:pt>
                <c:pt idx="41639">
                  <c:v>2.2999999999999998</c:v>
                </c:pt>
                <c:pt idx="41640">
                  <c:v>2.2000000000000002</c:v>
                </c:pt>
                <c:pt idx="41641">
                  <c:v>2.2999999999999998</c:v>
                </c:pt>
                <c:pt idx="41642">
                  <c:v>3.2</c:v>
                </c:pt>
                <c:pt idx="41643">
                  <c:v>4.5</c:v>
                </c:pt>
                <c:pt idx="41644">
                  <c:v>1.6</c:v>
                </c:pt>
                <c:pt idx="41645">
                  <c:v>2.2999999999999998</c:v>
                </c:pt>
                <c:pt idx="41646">
                  <c:v>3.6</c:v>
                </c:pt>
                <c:pt idx="41647">
                  <c:v>4.5</c:v>
                </c:pt>
                <c:pt idx="41648">
                  <c:v>2.5</c:v>
                </c:pt>
                <c:pt idx="41649">
                  <c:v>2.8</c:v>
                </c:pt>
                <c:pt idx="41650">
                  <c:v>2.8</c:v>
                </c:pt>
                <c:pt idx="41651">
                  <c:v>2.5</c:v>
                </c:pt>
                <c:pt idx="41652">
                  <c:v>3.9</c:v>
                </c:pt>
                <c:pt idx="41653">
                  <c:v>3.8</c:v>
                </c:pt>
                <c:pt idx="41654">
                  <c:v>4.5</c:v>
                </c:pt>
                <c:pt idx="41655">
                  <c:v>4.7</c:v>
                </c:pt>
                <c:pt idx="41656">
                  <c:v>4.7</c:v>
                </c:pt>
                <c:pt idx="41657">
                  <c:v>3.4</c:v>
                </c:pt>
                <c:pt idx="41658">
                  <c:v>2.1</c:v>
                </c:pt>
                <c:pt idx="41659">
                  <c:v>2.2999999999999998</c:v>
                </c:pt>
                <c:pt idx="41660">
                  <c:v>3.6</c:v>
                </c:pt>
                <c:pt idx="41661">
                  <c:v>4.7</c:v>
                </c:pt>
                <c:pt idx="41662">
                  <c:v>3.4</c:v>
                </c:pt>
                <c:pt idx="41663">
                  <c:v>4.8</c:v>
                </c:pt>
                <c:pt idx="41664">
                  <c:v>2.4</c:v>
                </c:pt>
                <c:pt idx="41665">
                  <c:v>1.8</c:v>
                </c:pt>
                <c:pt idx="41666">
                  <c:v>4.3</c:v>
                </c:pt>
                <c:pt idx="41667">
                  <c:v>4.5999999999999996</c:v>
                </c:pt>
                <c:pt idx="41668">
                  <c:v>3.1</c:v>
                </c:pt>
                <c:pt idx="41669">
                  <c:v>1.9</c:v>
                </c:pt>
                <c:pt idx="41670">
                  <c:v>1.6</c:v>
                </c:pt>
                <c:pt idx="41671">
                  <c:v>1.7</c:v>
                </c:pt>
                <c:pt idx="41672">
                  <c:v>3</c:v>
                </c:pt>
                <c:pt idx="41673">
                  <c:v>2.2999999999999998</c:v>
                </c:pt>
                <c:pt idx="41674">
                  <c:v>3.1</c:v>
                </c:pt>
                <c:pt idx="41675">
                  <c:v>3.2</c:v>
                </c:pt>
                <c:pt idx="41676">
                  <c:v>3.1</c:v>
                </c:pt>
                <c:pt idx="41677">
                  <c:v>3.7</c:v>
                </c:pt>
                <c:pt idx="41678">
                  <c:v>3.9</c:v>
                </c:pt>
                <c:pt idx="41679">
                  <c:v>2.9</c:v>
                </c:pt>
                <c:pt idx="41680">
                  <c:v>2.7</c:v>
                </c:pt>
                <c:pt idx="41681">
                  <c:v>2.8</c:v>
                </c:pt>
                <c:pt idx="41682">
                  <c:v>1.7</c:v>
                </c:pt>
                <c:pt idx="41683">
                  <c:v>2.6</c:v>
                </c:pt>
                <c:pt idx="41684">
                  <c:v>2.2000000000000002</c:v>
                </c:pt>
                <c:pt idx="41685">
                  <c:v>2.5</c:v>
                </c:pt>
                <c:pt idx="41686">
                  <c:v>4</c:v>
                </c:pt>
                <c:pt idx="41687">
                  <c:v>5</c:v>
                </c:pt>
                <c:pt idx="41688">
                  <c:v>4.7</c:v>
                </c:pt>
                <c:pt idx="41689">
                  <c:v>4.4000000000000004</c:v>
                </c:pt>
                <c:pt idx="41690">
                  <c:v>4.0999999999999996</c:v>
                </c:pt>
                <c:pt idx="41691">
                  <c:v>4.8</c:v>
                </c:pt>
                <c:pt idx="41692">
                  <c:v>4.0999999999999996</c:v>
                </c:pt>
                <c:pt idx="41693">
                  <c:v>3.1</c:v>
                </c:pt>
                <c:pt idx="41694">
                  <c:v>3.6</c:v>
                </c:pt>
                <c:pt idx="41695">
                  <c:v>2.6</c:v>
                </c:pt>
                <c:pt idx="41696">
                  <c:v>1.5</c:v>
                </c:pt>
                <c:pt idx="41697">
                  <c:v>2.7</c:v>
                </c:pt>
                <c:pt idx="41698">
                  <c:v>2.9</c:v>
                </c:pt>
                <c:pt idx="41699">
                  <c:v>4.0999999999999996</c:v>
                </c:pt>
                <c:pt idx="41700">
                  <c:v>4.5</c:v>
                </c:pt>
                <c:pt idx="41701">
                  <c:v>4.9000000000000004</c:v>
                </c:pt>
                <c:pt idx="41702">
                  <c:v>2.7</c:v>
                </c:pt>
                <c:pt idx="41703">
                  <c:v>4.9000000000000004</c:v>
                </c:pt>
                <c:pt idx="41704">
                  <c:v>4.3</c:v>
                </c:pt>
                <c:pt idx="41705">
                  <c:v>1.6</c:v>
                </c:pt>
                <c:pt idx="41706">
                  <c:v>3.6</c:v>
                </c:pt>
                <c:pt idx="41707">
                  <c:v>2.8</c:v>
                </c:pt>
                <c:pt idx="41708">
                  <c:v>1.6</c:v>
                </c:pt>
                <c:pt idx="41709">
                  <c:v>3.4</c:v>
                </c:pt>
                <c:pt idx="41710">
                  <c:v>3.5</c:v>
                </c:pt>
                <c:pt idx="41711">
                  <c:v>2.4</c:v>
                </c:pt>
                <c:pt idx="41712">
                  <c:v>4.8</c:v>
                </c:pt>
                <c:pt idx="41713">
                  <c:v>3.6</c:v>
                </c:pt>
                <c:pt idx="41714">
                  <c:v>2.1</c:v>
                </c:pt>
                <c:pt idx="41715">
                  <c:v>4</c:v>
                </c:pt>
                <c:pt idx="41716">
                  <c:v>3.2</c:v>
                </c:pt>
                <c:pt idx="41717">
                  <c:v>3.2</c:v>
                </c:pt>
                <c:pt idx="41718">
                  <c:v>4.4000000000000004</c:v>
                </c:pt>
                <c:pt idx="41719">
                  <c:v>2</c:v>
                </c:pt>
                <c:pt idx="41720">
                  <c:v>3.2</c:v>
                </c:pt>
                <c:pt idx="41721">
                  <c:v>4.2</c:v>
                </c:pt>
                <c:pt idx="41722">
                  <c:v>3.8</c:v>
                </c:pt>
                <c:pt idx="41723">
                  <c:v>1.5</c:v>
                </c:pt>
                <c:pt idx="41724">
                  <c:v>4.3</c:v>
                </c:pt>
                <c:pt idx="41725">
                  <c:v>4.8</c:v>
                </c:pt>
                <c:pt idx="41726">
                  <c:v>4</c:v>
                </c:pt>
                <c:pt idx="41727">
                  <c:v>4.5999999999999996</c:v>
                </c:pt>
                <c:pt idx="41728">
                  <c:v>2.8</c:v>
                </c:pt>
                <c:pt idx="41729">
                  <c:v>2.7</c:v>
                </c:pt>
                <c:pt idx="41730">
                  <c:v>2.6</c:v>
                </c:pt>
                <c:pt idx="41731">
                  <c:v>4.0999999999999996</c:v>
                </c:pt>
                <c:pt idx="41732">
                  <c:v>4.8</c:v>
                </c:pt>
                <c:pt idx="41733">
                  <c:v>4.5999999999999996</c:v>
                </c:pt>
                <c:pt idx="41734">
                  <c:v>2</c:v>
                </c:pt>
                <c:pt idx="41735">
                  <c:v>3.7</c:v>
                </c:pt>
                <c:pt idx="41736">
                  <c:v>5</c:v>
                </c:pt>
                <c:pt idx="41737">
                  <c:v>2.5</c:v>
                </c:pt>
                <c:pt idx="41738">
                  <c:v>3.7</c:v>
                </c:pt>
                <c:pt idx="41739">
                  <c:v>4.7</c:v>
                </c:pt>
                <c:pt idx="41740">
                  <c:v>4.5999999999999996</c:v>
                </c:pt>
                <c:pt idx="41741">
                  <c:v>2.6</c:v>
                </c:pt>
                <c:pt idx="41742">
                  <c:v>1.8</c:v>
                </c:pt>
                <c:pt idx="41743">
                  <c:v>3.8</c:v>
                </c:pt>
                <c:pt idx="41744">
                  <c:v>4.8</c:v>
                </c:pt>
                <c:pt idx="41745">
                  <c:v>3.3</c:v>
                </c:pt>
                <c:pt idx="41746">
                  <c:v>3.1</c:v>
                </c:pt>
                <c:pt idx="41747">
                  <c:v>4.5</c:v>
                </c:pt>
                <c:pt idx="41748">
                  <c:v>3</c:v>
                </c:pt>
                <c:pt idx="41749">
                  <c:v>3.9</c:v>
                </c:pt>
                <c:pt idx="41750">
                  <c:v>2.9</c:v>
                </c:pt>
                <c:pt idx="41751">
                  <c:v>2.8</c:v>
                </c:pt>
                <c:pt idx="41752">
                  <c:v>2.2000000000000002</c:v>
                </c:pt>
                <c:pt idx="41753">
                  <c:v>1.8</c:v>
                </c:pt>
                <c:pt idx="41754">
                  <c:v>4.5999999999999996</c:v>
                </c:pt>
                <c:pt idx="41755">
                  <c:v>2.1</c:v>
                </c:pt>
                <c:pt idx="41756">
                  <c:v>1.7</c:v>
                </c:pt>
                <c:pt idx="41757">
                  <c:v>3.5</c:v>
                </c:pt>
                <c:pt idx="41758">
                  <c:v>3.4</c:v>
                </c:pt>
                <c:pt idx="41759">
                  <c:v>3.5</c:v>
                </c:pt>
                <c:pt idx="41760">
                  <c:v>3.1</c:v>
                </c:pt>
                <c:pt idx="41761">
                  <c:v>2</c:v>
                </c:pt>
                <c:pt idx="41762">
                  <c:v>1.6</c:v>
                </c:pt>
                <c:pt idx="41763">
                  <c:v>1.7</c:v>
                </c:pt>
                <c:pt idx="41764">
                  <c:v>4.8</c:v>
                </c:pt>
                <c:pt idx="41765">
                  <c:v>3.4</c:v>
                </c:pt>
                <c:pt idx="41766">
                  <c:v>2.9</c:v>
                </c:pt>
                <c:pt idx="41767">
                  <c:v>2.9</c:v>
                </c:pt>
                <c:pt idx="41768">
                  <c:v>3.8</c:v>
                </c:pt>
                <c:pt idx="41769">
                  <c:v>2.8</c:v>
                </c:pt>
                <c:pt idx="41770">
                  <c:v>4.3</c:v>
                </c:pt>
                <c:pt idx="41771">
                  <c:v>2.4</c:v>
                </c:pt>
                <c:pt idx="41772">
                  <c:v>2.8</c:v>
                </c:pt>
                <c:pt idx="41773">
                  <c:v>4.8</c:v>
                </c:pt>
                <c:pt idx="41774">
                  <c:v>2.4</c:v>
                </c:pt>
                <c:pt idx="41775">
                  <c:v>3.8</c:v>
                </c:pt>
                <c:pt idx="41776">
                  <c:v>2.8</c:v>
                </c:pt>
                <c:pt idx="41777">
                  <c:v>3.1</c:v>
                </c:pt>
                <c:pt idx="41778">
                  <c:v>1.7</c:v>
                </c:pt>
                <c:pt idx="41779">
                  <c:v>2.1</c:v>
                </c:pt>
                <c:pt idx="41780">
                  <c:v>1.9</c:v>
                </c:pt>
                <c:pt idx="41781">
                  <c:v>4.5</c:v>
                </c:pt>
                <c:pt idx="41782">
                  <c:v>4.9000000000000004</c:v>
                </c:pt>
                <c:pt idx="41783">
                  <c:v>1.7</c:v>
                </c:pt>
                <c:pt idx="41784">
                  <c:v>1.8</c:v>
                </c:pt>
                <c:pt idx="41785">
                  <c:v>3.4</c:v>
                </c:pt>
                <c:pt idx="41786">
                  <c:v>3.3</c:v>
                </c:pt>
                <c:pt idx="41787">
                  <c:v>3.8</c:v>
                </c:pt>
                <c:pt idx="41788">
                  <c:v>4.0999999999999996</c:v>
                </c:pt>
                <c:pt idx="41789">
                  <c:v>4.3</c:v>
                </c:pt>
                <c:pt idx="41790">
                  <c:v>2</c:v>
                </c:pt>
                <c:pt idx="41791">
                  <c:v>1.6</c:v>
                </c:pt>
                <c:pt idx="41792">
                  <c:v>4.5999999999999996</c:v>
                </c:pt>
                <c:pt idx="41793">
                  <c:v>3.1</c:v>
                </c:pt>
                <c:pt idx="41794">
                  <c:v>4.9000000000000004</c:v>
                </c:pt>
                <c:pt idx="41795">
                  <c:v>3.4</c:v>
                </c:pt>
                <c:pt idx="41796">
                  <c:v>3.3</c:v>
                </c:pt>
                <c:pt idx="41797">
                  <c:v>3.7</c:v>
                </c:pt>
                <c:pt idx="41798">
                  <c:v>2.1</c:v>
                </c:pt>
                <c:pt idx="41799">
                  <c:v>2.4</c:v>
                </c:pt>
                <c:pt idx="41800">
                  <c:v>4.7</c:v>
                </c:pt>
                <c:pt idx="41801">
                  <c:v>2.2000000000000002</c:v>
                </c:pt>
                <c:pt idx="41802">
                  <c:v>2.2999999999999998</c:v>
                </c:pt>
                <c:pt idx="41803">
                  <c:v>3.3</c:v>
                </c:pt>
                <c:pt idx="41804">
                  <c:v>3.7</c:v>
                </c:pt>
                <c:pt idx="41805">
                  <c:v>1.5</c:v>
                </c:pt>
                <c:pt idx="41806">
                  <c:v>3.1</c:v>
                </c:pt>
                <c:pt idx="41807">
                  <c:v>2.9</c:v>
                </c:pt>
                <c:pt idx="41808">
                  <c:v>4.5</c:v>
                </c:pt>
                <c:pt idx="41809">
                  <c:v>4.4000000000000004</c:v>
                </c:pt>
                <c:pt idx="41810">
                  <c:v>4.7</c:v>
                </c:pt>
                <c:pt idx="41811">
                  <c:v>4.4000000000000004</c:v>
                </c:pt>
                <c:pt idx="41812">
                  <c:v>4.3</c:v>
                </c:pt>
                <c:pt idx="41813">
                  <c:v>4.5</c:v>
                </c:pt>
                <c:pt idx="41814">
                  <c:v>2.1</c:v>
                </c:pt>
                <c:pt idx="41815">
                  <c:v>2.7</c:v>
                </c:pt>
                <c:pt idx="41816">
                  <c:v>3.9</c:v>
                </c:pt>
                <c:pt idx="41817">
                  <c:v>4.7</c:v>
                </c:pt>
                <c:pt idx="41818">
                  <c:v>3.8</c:v>
                </c:pt>
                <c:pt idx="41819">
                  <c:v>2.2000000000000002</c:v>
                </c:pt>
                <c:pt idx="41820">
                  <c:v>4.8</c:v>
                </c:pt>
                <c:pt idx="41821">
                  <c:v>4.2</c:v>
                </c:pt>
                <c:pt idx="41822">
                  <c:v>4</c:v>
                </c:pt>
                <c:pt idx="41823">
                  <c:v>4.2</c:v>
                </c:pt>
                <c:pt idx="41824">
                  <c:v>3.8</c:v>
                </c:pt>
                <c:pt idx="41825">
                  <c:v>1.6</c:v>
                </c:pt>
                <c:pt idx="41826">
                  <c:v>2.4</c:v>
                </c:pt>
                <c:pt idx="41827">
                  <c:v>4.8</c:v>
                </c:pt>
                <c:pt idx="41828">
                  <c:v>2.5</c:v>
                </c:pt>
                <c:pt idx="41829">
                  <c:v>4.2</c:v>
                </c:pt>
                <c:pt idx="41830">
                  <c:v>3</c:v>
                </c:pt>
                <c:pt idx="41831">
                  <c:v>4.7</c:v>
                </c:pt>
                <c:pt idx="41832">
                  <c:v>3.5</c:v>
                </c:pt>
                <c:pt idx="41833">
                  <c:v>3.7</c:v>
                </c:pt>
                <c:pt idx="41834">
                  <c:v>2.2999999999999998</c:v>
                </c:pt>
                <c:pt idx="41835">
                  <c:v>1.7</c:v>
                </c:pt>
                <c:pt idx="41836">
                  <c:v>4.0999999999999996</c:v>
                </c:pt>
                <c:pt idx="41837">
                  <c:v>1.7</c:v>
                </c:pt>
                <c:pt idx="41838">
                  <c:v>4</c:v>
                </c:pt>
                <c:pt idx="41839">
                  <c:v>3.4</c:v>
                </c:pt>
                <c:pt idx="41840">
                  <c:v>4.4000000000000004</c:v>
                </c:pt>
                <c:pt idx="41841">
                  <c:v>2.2000000000000002</c:v>
                </c:pt>
                <c:pt idx="41842">
                  <c:v>3.4</c:v>
                </c:pt>
                <c:pt idx="41843">
                  <c:v>3.6</c:v>
                </c:pt>
                <c:pt idx="41844">
                  <c:v>1.8</c:v>
                </c:pt>
                <c:pt idx="41845">
                  <c:v>4.0999999999999996</c:v>
                </c:pt>
                <c:pt idx="41846">
                  <c:v>2.9</c:v>
                </c:pt>
                <c:pt idx="41847">
                  <c:v>2</c:v>
                </c:pt>
                <c:pt idx="41848">
                  <c:v>2.9</c:v>
                </c:pt>
                <c:pt idx="41849">
                  <c:v>1.8</c:v>
                </c:pt>
                <c:pt idx="41850">
                  <c:v>4.5999999999999996</c:v>
                </c:pt>
                <c:pt idx="41851">
                  <c:v>3.1</c:v>
                </c:pt>
                <c:pt idx="41852">
                  <c:v>2</c:v>
                </c:pt>
                <c:pt idx="41853">
                  <c:v>2.4</c:v>
                </c:pt>
                <c:pt idx="41854">
                  <c:v>4</c:v>
                </c:pt>
                <c:pt idx="41855">
                  <c:v>4.3</c:v>
                </c:pt>
                <c:pt idx="41856">
                  <c:v>1.6</c:v>
                </c:pt>
                <c:pt idx="41857">
                  <c:v>1.7</c:v>
                </c:pt>
                <c:pt idx="41858">
                  <c:v>4.7</c:v>
                </c:pt>
                <c:pt idx="41859">
                  <c:v>2.7</c:v>
                </c:pt>
                <c:pt idx="41860">
                  <c:v>2.2000000000000002</c:v>
                </c:pt>
                <c:pt idx="41861">
                  <c:v>1.9</c:v>
                </c:pt>
                <c:pt idx="41862">
                  <c:v>3.2</c:v>
                </c:pt>
                <c:pt idx="41863">
                  <c:v>4.2</c:v>
                </c:pt>
                <c:pt idx="41864">
                  <c:v>3.3</c:v>
                </c:pt>
                <c:pt idx="41865">
                  <c:v>1.6</c:v>
                </c:pt>
                <c:pt idx="41866">
                  <c:v>3.2</c:v>
                </c:pt>
                <c:pt idx="41867">
                  <c:v>2.6</c:v>
                </c:pt>
                <c:pt idx="41868">
                  <c:v>3.9</c:v>
                </c:pt>
                <c:pt idx="41869">
                  <c:v>3.3</c:v>
                </c:pt>
                <c:pt idx="41870">
                  <c:v>4.9000000000000004</c:v>
                </c:pt>
                <c:pt idx="41871">
                  <c:v>3.6</c:v>
                </c:pt>
                <c:pt idx="41872">
                  <c:v>3.7</c:v>
                </c:pt>
                <c:pt idx="41873">
                  <c:v>3.3</c:v>
                </c:pt>
                <c:pt idx="41874">
                  <c:v>2.6</c:v>
                </c:pt>
                <c:pt idx="41875">
                  <c:v>3.7</c:v>
                </c:pt>
                <c:pt idx="41876">
                  <c:v>2.7</c:v>
                </c:pt>
                <c:pt idx="41877">
                  <c:v>4</c:v>
                </c:pt>
                <c:pt idx="41878">
                  <c:v>2.2999999999999998</c:v>
                </c:pt>
                <c:pt idx="41879">
                  <c:v>2.8</c:v>
                </c:pt>
                <c:pt idx="41880">
                  <c:v>3.5</c:v>
                </c:pt>
                <c:pt idx="41881">
                  <c:v>3.7</c:v>
                </c:pt>
                <c:pt idx="41882">
                  <c:v>3.8</c:v>
                </c:pt>
                <c:pt idx="41883">
                  <c:v>4</c:v>
                </c:pt>
                <c:pt idx="41884">
                  <c:v>2.6</c:v>
                </c:pt>
                <c:pt idx="41885">
                  <c:v>4.5999999999999996</c:v>
                </c:pt>
                <c:pt idx="41886">
                  <c:v>1.6</c:v>
                </c:pt>
                <c:pt idx="41887">
                  <c:v>2.2000000000000002</c:v>
                </c:pt>
                <c:pt idx="41888">
                  <c:v>1.7</c:v>
                </c:pt>
                <c:pt idx="41889">
                  <c:v>3.9</c:v>
                </c:pt>
                <c:pt idx="41890">
                  <c:v>2.5</c:v>
                </c:pt>
                <c:pt idx="41891">
                  <c:v>2.2000000000000002</c:v>
                </c:pt>
                <c:pt idx="41892">
                  <c:v>3.2</c:v>
                </c:pt>
                <c:pt idx="41893">
                  <c:v>3.7</c:v>
                </c:pt>
                <c:pt idx="41894">
                  <c:v>3.7</c:v>
                </c:pt>
                <c:pt idx="41895">
                  <c:v>3.5</c:v>
                </c:pt>
                <c:pt idx="41896">
                  <c:v>5</c:v>
                </c:pt>
                <c:pt idx="41897">
                  <c:v>4.5</c:v>
                </c:pt>
                <c:pt idx="41898">
                  <c:v>2.2999999999999998</c:v>
                </c:pt>
                <c:pt idx="41899">
                  <c:v>4.2</c:v>
                </c:pt>
                <c:pt idx="41900">
                  <c:v>3.5</c:v>
                </c:pt>
                <c:pt idx="41901">
                  <c:v>1.7</c:v>
                </c:pt>
                <c:pt idx="41902">
                  <c:v>1.7</c:v>
                </c:pt>
                <c:pt idx="41903">
                  <c:v>4.3</c:v>
                </c:pt>
                <c:pt idx="41904">
                  <c:v>3.4</c:v>
                </c:pt>
                <c:pt idx="41905">
                  <c:v>3.5</c:v>
                </c:pt>
                <c:pt idx="41906">
                  <c:v>2.7</c:v>
                </c:pt>
                <c:pt idx="41907">
                  <c:v>4.8</c:v>
                </c:pt>
                <c:pt idx="41908">
                  <c:v>4</c:v>
                </c:pt>
                <c:pt idx="41909">
                  <c:v>4.7</c:v>
                </c:pt>
                <c:pt idx="41910">
                  <c:v>1.8</c:v>
                </c:pt>
                <c:pt idx="41911">
                  <c:v>3.5</c:v>
                </c:pt>
                <c:pt idx="41912">
                  <c:v>3.7</c:v>
                </c:pt>
                <c:pt idx="41913">
                  <c:v>1.9</c:v>
                </c:pt>
                <c:pt idx="41914">
                  <c:v>2.7</c:v>
                </c:pt>
                <c:pt idx="41915">
                  <c:v>2.2999999999999998</c:v>
                </c:pt>
                <c:pt idx="41916">
                  <c:v>4.9000000000000004</c:v>
                </c:pt>
                <c:pt idx="41917">
                  <c:v>3.4</c:v>
                </c:pt>
                <c:pt idx="41918">
                  <c:v>2.6</c:v>
                </c:pt>
                <c:pt idx="41919">
                  <c:v>3.8</c:v>
                </c:pt>
                <c:pt idx="41920">
                  <c:v>3.8</c:v>
                </c:pt>
                <c:pt idx="41921">
                  <c:v>2.7</c:v>
                </c:pt>
                <c:pt idx="41922">
                  <c:v>5</c:v>
                </c:pt>
                <c:pt idx="41923">
                  <c:v>4.3</c:v>
                </c:pt>
                <c:pt idx="41924">
                  <c:v>2.9</c:v>
                </c:pt>
                <c:pt idx="41925">
                  <c:v>3.8</c:v>
                </c:pt>
                <c:pt idx="41926">
                  <c:v>4</c:v>
                </c:pt>
                <c:pt idx="41927">
                  <c:v>2.1</c:v>
                </c:pt>
                <c:pt idx="41928">
                  <c:v>4.5999999999999996</c:v>
                </c:pt>
                <c:pt idx="41929">
                  <c:v>4.4000000000000004</c:v>
                </c:pt>
                <c:pt idx="41930">
                  <c:v>4.0999999999999996</c:v>
                </c:pt>
                <c:pt idx="41931">
                  <c:v>2.2999999999999998</c:v>
                </c:pt>
                <c:pt idx="41932">
                  <c:v>2</c:v>
                </c:pt>
                <c:pt idx="41933">
                  <c:v>2.1</c:v>
                </c:pt>
                <c:pt idx="41934">
                  <c:v>1.8</c:v>
                </c:pt>
                <c:pt idx="41935">
                  <c:v>4.8</c:v>
                </c:pt>
                <c:pt idx="41936">
                  <c:v>4.5</c:v>
                </c:pt>
                <c:pt idx="41937">
                  <c:v>1.8</c:v>
                </c:pt>
                <c:pt idx="41938">
                  <c:v>3.9</c:v>
                </c:pt>
                <c:pt idx="41939">
                  <c:v>2.4</c:v>
                </c:pt>
                <c:pt idx="41940">
                  <c:v>1.6</c:v>
                </c:pt>
                <c:pt idx="41941">
                  <c:v>2.5</c:v>
                </c:pt>
                <c:pt idx="41942">
                  <c:v>3</c:v>
                </c:pt>
                <c:pt idx="41943">
                  <c:v>1.6</c:v>
                </c:pt>
                <c:pt idx="41944">
                  <c:v>2.6</c:v>
                </c:pt>
                <c:pt idx="41945">
                  <c:v>4</c:v>
                </c:pt>
                <c:pt idx="41946">
                  <c:v>2.2999999999999998</c:v>
                </c:pt>
                <c:pt idx="41947">
                  <c:v>3.2</c:v>
                </c:pt>
                <c:pt idx="41948">
                  <c:v>4.5999999999999996</c:v>
                </c:pt>
                <c:pt idx="41949">
                  <c:v>1.6</c:v>
                </c:pt>
                <c:pt idx="41950">
                  <c:v>4.2</c:v>
                </c:pt>
                <c:pt idx="41951">
                  <c:v>2.8</c:v>
                </c:pt>
                <c:pt idx="41952">
                  <c:v>3.4</c:v>
                </c:pt>
                <c:pt idx="41953">
                  <c:v>2.2999999999999998</c:v>
                </c:pt>
                <c:pt idx="41954">
                  <c:v>3.5</c:v>
                </c:pt>
                <c:pt idx="41955">
                  <c:v>4.0999999999999996</c:v>
                </c:pt>
                <c:pt idx="41956">
                  <c:v>2.2000000000000002</c:v>
                </c:pt>
                <c:pt idx="41957">
                  <c:v>2.7</c:v>
                </c:pt>
                <c:pt idx="41958">
                  <c:v>3.5</c:v>
                </c:pt>
                <c:pt idx="41959">
                  <c:v>3</c:v>
                </c:pt>
                <c:pt idx="41960">
                  <c:v>2.5</c:v>
                </c:pt>
                <c:pt idx="41961">
                  <c:v>3.1</c:v>
                </c:pt>
                <c:pt idx="41962">
                  <c:v>2.5</c:v>
                </c:pt>
                <c:pt idx="41963">
                  <c:v>2.6</c:v>
                </c:pt>
                <c:pt idx="41964">
                  <c:v>3.6</c:v>
                </c:pt>
                <c:pt idx="41965">
                  <c:v>3.2</c:v>
                </c:pt>
                <c:pt idx="41966">
                  <c:v>3.9</c:v>
                </c:pt>
                <c:pt idx="41967">
                  <c:v>4.4000000000000004</c:v>
                </c:pt>
                <c:pt idx="41968">
                  <c:v>4.8</c:v>
                </c:pt>
                <c:pt idx="41969">
                  <c:v>2</c:v>
                </c:pt>
                <c:pt idx="41970">
                  <c:v>3.7</c:v>
                </c:pt>
                <c:pt idx="41971">
                  <c:v>3.5</c:v>
                </c:pt>
                <c:pt idx="41972">
                  <c:v>4.5</c:v>
                </c:pt>
                <c:pt idx="41973">
                  <c:v>4.5999999999999996</c:v>
                </c:pt>
                <c:pt idx="41974">
                  <c:v>4.2</c:v>
                </c:pt>
                <c:pt idx="41975">
                  <c:v>3.6</c:v>
                </c:pt>
                <c:pt idx="41976">
                  <c:v>2.2000000000000002</c:v>
                </c:pt>
                <c:pt idx="41977">
                  <c:v>2.5</c:v>
                </c:pt>
                <c:pt idx="41978">
                  <c:v>3.6</c:v>
                </c:pt>
                <c:pt idx="41979">
                  <c:v>2</c:v>
                </c:pt>
                <c:pt idx="41980">
                  <c:v>2.1</c:v>
                </c:pt>
                <c:pt idx="41981">
                  <c:v>4.7</c:v>
                </c:pt>
                <c:pt idx="41982">
                  <c:v>4.8</c:v>
                </c:pt>
                <c:pt idx="41983">
                  <c:v>1.5</c:v>
                </c:pt>
                <c:pt idx="41984">
                  <c:v>4.5</c:v>
                </c:pt>
                <c:pt idx="41985">
                  <c:v>4.8</c:v>
                </c:pt>
                <c:pt idx="41986">
                  <c:v>3.3</c:v>
                </c:pt>
                <c:pt idx="41987">
                  <c:v>3.1</c:v>
                </c:pt>
                <c:pt idx="41988">
                  <c:v>4.7</c:v>
                </c:pt>
                <c:pt idx="41989">
                  <c:v>1.5</c:v>
                </c:pt>
                <c:pt idx="41990">
                  <c:v>4.4000000000000004</c:v>
                </c:pt>
                <c:pt idx="41991">
                  <c:v>2.5</c:v>
                </c:pt>
                <c:pt idx="41992">
                  <c:v>3.7</c:v>
                </c:pt>
                <c:pt idx="41993">
                  <c:v>2.6</c:v>
                </c:pt>
                <c:pt idx="41994">
                  <c:v>3.3</c:v>
                </c:pt>
                <c:pt idx="41995">
                  <c:v>4.3</c:v>
                </c:pt>
                <c:pt idx="41996">
                  <c:v>2.1</c:v>
                </c:pt>
                <c:pt idx="41997">
                  <c:v>3.8</c:v>
                </c:pt>
                <c:pt idx="41998">
                  <c:v>4.5999999999999996</c:v>
                </c:pt>
                <c:pt idx="41999">
                  <c:v>4.7</c:v>
                </c:pt>
                <c:pt idx="42000">
                  <c:v>4.5999999999999996</c:v>
                </c:pt>
                <c:pt idx="42001">
                  <c:v>3.3</c:v>
                </c:pt>
                <c:pt idx="42002">
                  <c:v>4.2</c:v>
                </c:pt>
                <c:pt idx="42003">
                  <c:v>3.1</c:v>
                </c:pt>
                <c:pt idx="42004">
                  <c:v>3.1</c:v>
                </c:pt>
                <c:pt idx="42005">
                  <c:v>2.5</c:v>
                </c:pt>
                <c:pt idx="42006">
                  <c:v>2.5</c:v>
                </c:pt>
                <c:pt idx="42007">
                  <c:v>1.6</c:v>
                </c:pt>
                <c:pt idx="42008">
                  <c:v>3.4</c:v>
                </c:pt>
                <c:pt idx="42009">
                  <c:v>2.6</c:v>
                </c:pt>
                <c:pt idx="42010">
                  <c:v>2.2000000000000002</c:v>
                </c:pt>
                <c:pt idx="42011">
                  <c:v>1.9</c:v>
                </c:pt>
                <c:pt idx="42012">
                  <c:v>2.7</c:v>
                </c:pt>
                <c:pt idx="42013">
                  <c:v>4.5999999999999996</c:v>
                </c:pt>
                <c:pt idx="42014">
                  <c:v>3.3</c:v>
                </c:pt>
                <c:pt idx="42015">
                  <c:v>3.4</c:v>
                </c:pt>
                <c:pt idx="42016">
                  <c:v>1.7</c:v>
                </c:pt>
                <c:pt idx="42017">
                  <c:v>3.3</c:v>
                </c:pt>
                <c:pt idx="42018">
                  <c:v>3.8</c:v>
                </c:pt>
                <c:pt idx="42019">
                  <c:v>2</c:v>
                </c:pt>
                <c:pt idx="42020">
                  <c:v>4.9000000000000004</c:v>
                </c:pt>
                <c:pt idx="42021">
                  <c:v>4.7</c:v>
                </c:pt>
                <c:pt idx="42022">
                  <c:v>5</c:v>
                </c:pt>
                <c:pt idx="42023">
                  <c:v>2.8</c:v>
                </c:pt>
                <c:pt idx="42024">
                  <c:v>4.4000000000000004</c:v>
                </c:pt>
                <c:pt idx="42025">
                  <c:v>2.7</c:v>
                </c:pt>
                <c:pt idx="42026">
                  <c:v>4.0999999999999996</c:v>
                </c:pt>
                <c:pt idx="42027">
                  <c:v>4.8</c:v>
                </c:pt>
                <c:pt idx="42028">
                  <c:v>2</c:v>
                </c:pt>
                <c:pt idx="42029">
                  <c:v>2</c:v>
                </c:pt>
                <c:pt idx="42030">
                  <c:v>1.9</c:v>
                </c:pt>
                <c:pt idx="42031">
                  <c:v>4.3</c:v>
                </c:pt>
                <c:pt idx="42032">
                  <c:v>3.8</c:v>
                </c:pt>
                <c:pt idx="42033">
                  <c:v>3.3</c:v>
                </c:pt>
                <c:pt idx="42034">
                  <c:v>4.2</c:v>
                </c:pt>
                <c:pt idx="42035">
                  <c:v>4.5</c:v>
                </c:pt>
                <c:pt idx="42036">
                  <c:v>4.8</c:v>
                </c:pt>
                <c:pt idx="42037">
                  <c:v>2.2000000000000002</c:v>
                </c:pt>
                <c:pt idx="42038">
                  <c:v>3</c:v>
                </c:pt>
                <c:pt idx="42039">
                  <c:v>4.7</c:v>
                </c:pt>
                <c:pt idx="42040">
                  <c:v>3.1</c:v>
                </c:pt>
                <c:pt idx="42041">
                  <c:v>3.2</c:v>
                </c:pt>
                <c:pt idx="42042">
                  <c:v>4.8</c:v>
                </c:pt>
                <c:pt idx="42043">
                  <c:v>4.0999999999999996</c:v>
                </c:pt>
                <c:pt idx="42044">
                  <c:v>3.4</c:v>
                </c:pt>
                <c:pt idx="42045">
                  <c:v>2.8</c:v>
                </c:pt>
                <c:pt idx="42046">
                  <c:v>4.7</c:v>
                </c:pt>
                <c:pt idx="42047">
                  <c:v>1.5</c:v>
                </c:pt>
                <c:pt idx="42048">
                  <c:v>2.6</c:v>
                </c:pt>
                <c:pt idx="42049">
                  <c:v>4.8</c:v>
                </c:pt>
                <c:pt idx="42050">
                  <c:v>3.2</c:v>
                </c:pt>
                <c:pt idx="42051">
                  <c:v>3.7</c:v>
                </c:pt>
                <c:pt idx="42052">
                  <c:v>3.4</c:v>
                </c:pt>
                <c:pt idx="42053">
                  <c:v>2.9</c:v>
                </c:pt>
                <c:pt idx="42054">
                  <c:v>3.8</c:v>
                </c:pt>
                <c:pt idx="42055">
                  <c:v>4.2</c:v>
                </c:pt>
                <c:pt idx="42056">
                  <c:v>2.8</c:v>
                </c:pt>
                <c:pt idx="42057">
                  <c:v>3.6</c:v>
                </c:pt>
                <c:pt idx="42058">
                  <c:v>1.8</c:v>
                </c:pt>
                <c:pt idx="42059">
                  <c:v>3.4</c:v>
                </c:pt>
                <c:pt idx="42060">
                  <c:v>4.0999999999999996</c:v>
                </c:pt>
                <c:pt idx="42061">
                  <c:v>3.5</c:v>
                </c:pt>
                <c:pt idx="42062">
                  <c:v>4.5999999999999996</c:v>
                </c:pt>
                <c:pt idx="42063">
                  <c:v>2.5</c:v>
                </c:pt>
                <c:pt idx="42064">
                  <c:v>3.2</c:v>
                </c:pt>
                <c:pt idx="42065">
                  <c:v>1.8</c:v>
                </c:pt>
                <c:pt idx="42066">
                  <c:v>4</c:v>
                </c:pt>
                <c:pt idx="42067">
                  <c:v>3.1</c:v>
                </c:pt>
                <c:pt idx="42068">
                  <c:v>3.4</c:v>
                </c:pt>
                <c:pt idx="42069">
                  <c:v>1.9</c:v>
                </c:pt>
                <c:pt idx="42070">
                  <c:v>5</c:v>
                </c:pt>
                <c:pt idx="42071">
                  <c:v>4.2</c:v>
                </c:pt>
                <c:pt idx="42072">
                  <c:v>2.9</c:v>
                </c:pt>
                <c:pt idx="42073">
                  <c:v>3.5</c:v>
                </c:pt>
                <c:pt idx="42074">
                  <c:v>3.7</c:v>
                </c:pt>
                <c:pt idx="42075">
                  <c:v>4.9000000000000004</c:v>
                </c:pt>
                <c:pt idx="42076">
                  <c:v>4.2</c:v>
                </c:pt>
                <c:pt idx="42077">
                  <c:v>2.7</c:v>
                </c:pt>
                <c:pt idx="42078">
                  <c:v>4.9000000000000004</c:v>
                </c:pt>
                <c:pt idx="42079">
                  <c:v>2.6</c:v>
                </c:pt>
                <c:pt idx="42080">
                  <c:v>3.5</c:v>
                </c:pt>
                <c:pt idx="42081">
                  <c:v>4</c:v>
                </c:pt>
                <c:pt idx="42082">
                  <c:v>2.4</c:v>
                </c:pt>
                <c:pt idx="42083">
                  <c:v>4.8</c:v>
                </c:pt>
                <c:pt idx="42084">
                  <c:v>2.2999999999999998</c:v>
                </c:pt>
                <c:pt idx="42085">
                  <c:v>3</c:v>
                </c:pt>
                <c:pt idx="42086">
                  <c:v>2.1</c:v>
                </c:pt>
                <c:pt idx="42087">
                  <c:v>4.5999999999999996</c:v>
                </c:pt>
                <c:pt idx="42088">
                  <c:v>2.2999999999999998</c:v>
                </c:pt>
                <c:pt idx="42089">
                  <c:v>1.6</c:v>
                </c:pt>
                <c:pt idx="42090">
                  <c:v>1.6</c:v>
                </c:pt>
                <c:pt idx="42091">
                  <c:v>2.9</c:v>
                </c:pt>
                <c:pt idx="42092">
                  <c:v>3.3</c:v>
                </c:pt>
                <c:pt idx="42093">
                  <c:v>1.6</c:v>
                </c:pt>
                <c:pt idx="42094">
                  <c:v>1.8</c:v>
                </c:pt>
                <c:pt idx="42095">
                  <c:v>1.8</c:v>
                </c:pt>
                <c:pt idx="42096">
                  <c:v>3.8</c:v>
                </c:pt>
                <c:pt idx="42097">
                  <c:v>2.5</c:v>
                </c:pt>
                <c:pt idx="42098">
                  <c:v>3.5</c:v>
                </c:pt>
                <c:pt idx="42099">
                  <c:v>1.8</c:v>
                </c:pt>
                <c:pt idx="42100">
                  <c:v>4.5999999999999996</c:v>
                </c:pt>
                <c:pt idx="42101">
                  <c:v>2.6</c:v>
                </c:pt>
                <c:pt idx="42102">
                  <c:v>4.2</c:v>
                </c:pt>
                <c:pt idx="42103">
                  <c:v>4.4000000000000004</c:v>
                </c:pt>
                <c:pt idx="42104">
                  <c:v>5</c:v>
                </c:pt>
                <c:pt idx="42105">
                  <c:v>4.0999999999999996</c:v>
                </c:pt>
                <c:pt idx="42106">
                  <c:v>3</c:v>
                </c:pt>
                <c:pt idx="42107">
                  <c:v>2</c:v>
                </c:pt>
                <c:pt idx="42108">
                  <c:v>1.7</c:v>
                </c:pt>
                <c:pt idx="42109">
                  <c:v>4.5999999999999996</c:v>
                </c:pt>
                <c:pt idx="42110">
                  <c:v>3.1</c:v>
                </c:pt>
                <c:pt idx="42111">
                  <c:v>4.0999999999999996</c:v>
                </c:pt>
                <c:pt idx="42112">
                  <c:v>3.2</c:v>
                </c:pt>
                <c:pt idx="42113">
                  <c:v>4.5999999999999996</c:v>
                </c:pt>
                <c:pt idx="42114">
                  <c:v>4.0999999999999996</c:v>
                </c:pt>
                <c:pt idx="42115">
                  <c:v>1.8</c:v>
                </c:pt>
                <c:pt idx="42116">
                  <c:v>4.0999999999999996</c:v>
                </c:pt>
                <c:pt idx="42117">
                  <c:v>2.4</c:v>
                </c:pt>
                <c:pt idx="42118">
                  <c:v>4.2</c:v>
                </c:pt>
                <c:pt idx="42119">
                  <c:v>4.8</c:v>
                </c:pt>
                <c:pt idx="42120">
                  <c:v>4.8</c:v>
                </c:pt>
                <c:pt idx="42121">
                  <c:v>1.9</c:v>
                </c:pt>
                <c:pt idx="42122">
                  <c:v>1.7</c:v>
                </c:pt>
                <c:pt idx="42123">
                  <c:v>4.2</c:v>
                </c:pt>
                <c:pt idx="42124">
                  <c:v>4</c:v>
                </c:pt>
                <c:pt idx="42125">
                  <c:v>2.1</c:v>
                </c:pt>
                <c:pt idx="42126">
                  <c:v>3.9</c:v>
                </c:pt>
                <c:pt idx="42127">
                  <c:v>1.6</c:v>
                </c:pt>
                <c:pt idx="42128">
                  <c:v>3.7</c:v>
                </c:pt>
                <c:pt idx="42129">
                  <c:v>4.4000000000000004</c:v>
                </c:pt>
                <c:pt idx="42130">
                  <c:v>3.7</c:v>
                </c:pt>
                <c:pt idx="42131">
                  <c:v>1.7</c:v>
                </c:pt>
                <c:pt idx="42132">
                  <c:v>5</c:v>
                </c:pt>
                <c:pt idx="42133">
                  <c:v>2.7</c:v>
                </c:pt>
                <c:pt idx="42134">
                  <c:v>2.8</c:v>
                </c:pt>
                <c:pt idx="42135">
                  <c:v>1.8</c:v>
                </c:pt>
                <c:pt idx="42136">
                  <c:v>2.1</c:v>
                </c:pt>
                <c:pt idx="42137">
                  <c:v>2.4</c:v>
                </c:pt>
                <c:pt idx="42138">
                  <c:v>4.3</c:v>
                </c:pt>
                <c:pt idx="42139">
                  <c:v>3.9</c:v>
                </c:pt>
                <c:pt idx="42140">
                  <c:v>3.5</c:v>
                </c:pt>
                <c:pt idx="42141">
                  <c:v>4.5</c:v>
                </c:pt>
                <c:pt idx="42142">
                  <c:v>5</c:v>
                </c:pt>
                <c:pt idx="42143">
                  <c:v>2.8</c:v>
                </c:pt>
                <c:pt idx="42144">
                  <c:v>2.9</c:v>
                </c:pt>
                <c:pt idx="42145">
                  <c:v>4.0999999999999996</c:v>
                </c:pt>
                <c:pt idx="42146">
                  <c:v>3.8</c:v>
                </c:pt>
                <c:pt idx="42147">
                  <c:v>1.5</c:v>
                </c:pt>
                <c:pt idx="42148">
                  <c:v>3.8</c:v>
                </c:pt>
                <c:pt idx="42149">
                  <c:v>4</c:v>
                </c:pt>
                <c:pt idx="42150">
                  <c:v>5</c:v>
                </c:pt>
                <c:pt idx="42151">
                  <c:v>3.6</c:v>
                </c:pt>
                <c:pt idx="42152">
                  <c:v>3.9</c:v>
                </c:pt>
                <c:pt idx="42153">
                  <c:v>4.3</c:v>
                </c:pt>
                <c:pt idx="42154">
                  <c:v>1.8</c:v>
                </c:pt>
                <c:pt idx="42155">
                  <c:v>4.0999999999999996</c:v>
                </c:pt>
                <c:pt idx="42156">
                  <c:v>3.4</c:v>
                </c:pt>
                <c:pt idx="42157">
                  <c:v>1.9</c:v>
                </c:pt>
                <c:pt idx="42158">
                  <c:v>3.8</c:v>
                </c:pt>
                <c:pt idx="42159">
                  <c:v>2.2999999999999998</c:v>
                </c:pt>
                <c:pt idx="42160">
                  <c:v>3.4</c:v>
                </c:pt>
                <c:pt idx="42161">
                  <c:v>2.5</c:v>
                </c:pt>
                <c:pt idx="42162">
                  <c:v>1.9</c:v>
                </c:pt>
                <c:pt idx="42163">
                  <c:v>2.4</c:v>
                </c:pt>
                <c:pt idx="42164">
                  <c:v>3</c:v>
                </c:pt>
                <c:pt idx="42165">
                  <c:v>3.2</c:v>
                </c:pt>
                <c:pt idx="42166">
                  <c:v>2</c:v>
                </c:pt>
                <c:pt idx="42167">
                  <c:v>2.6</c:v>
                </c:pt>
                <c:pt idx="42168">
                  <c:v>4.5</c:v>
                </c:pt>
                <c:pt idx="42169">
                  <c:v>4.7</c:v>
                </c:pt>
                <c:pt idx="42170">
                  <c:v>3.4</c:v>
                </c:pt>
                <c:pt idx="42171">
                  <c:v>3.2</c:v>
                </c:pt>
                <c:pt idx="42172">
                  <c:v>3.5</c:v>
                </c:pt>
                <c:pt idx="42173">
                  <c:v>2.2999999999999998</c:v>
                </c:pt>
                <c:pt idx="42174">
                  <c:v>5</c:v>
                </c:pt>
                <c:pt idx="42175">
                  <c:v>4.0999999999999996</c:v>
                </c:pt>
                <c:pt idx="42176">
                  <c:v>2.2999999999999998</c:v>
                </c:pt>
                <c:pt idx="42177">
                  <c:v>2.5</c:v>
                </c:pt>
                <c:pt idx="42178">
                  <c:v>3.8</c:v>
                </c:pt>
                <c:pt idx="42179">
                  <c:v>2.6</c:v>
                </c:pt>
                <c:pt idx="42180">
                  <c:v>2.7</c:v>
                </c:pt>
                <c:pt idx="42181">
                  <c:v>4.2</c:v>
                </c:pt>
                <c:pt idx="42182">
                  <c:v>2.4</c:v>
                </c:pt>
                <c:pt idx="42183">
                  <c:v>4</c:v>
                </c:pt>
                <c:pt idx="42184">
                  <c:v>4.8</c:v>
                </c:pt>
                <c:pt idx="42185">
                  <c:v>1.9</c:v>
                </c:pt>
                <c:pt idx="42186">
                  <c:v>2</c:v>
                </c:pt>
                <c:pt idx="42187">
                  <c:v>4.8</c:v>
                </c:pt>
                <c:pt idx="42188">
                  <c:v>2.2000000000000002</c:v>
                </c:pt>
                <c:pt idx="42189">
                  <c:v>1.6</c:v>
                </c:pt>
                <c:pt idx="42190">
                  <c:v>4.5</c:v>
                </c:pt>
                <c:pt idx="42191">
                  <c:v>2.5</c:v>
                </c:pt>
                <c:pt idx="42192">
                  <c:v>2.5</c:v>
                </c:pt>
                <c:pt idx="42193">
                  <c:v>2.2999999999999998</c:v>
                </c:pt>
                <c:pt idx="42194">
                  <c:v>4.7</c:v>
                </c:pt>
                <c:pt idx="42195">
                  <c:v>4.2</c:v>
                </c:pt>
                <c:pt idx="42196">
                  <c:v>3.6</c:v>
                </c:pt>
                <c:pt idx="42197">
                  <c:v>3.1</c:v>
                </c:pt>
                <c:pt idx="42198">
                  <c:v>2</c:v>
                </c:pt>
                <c:pt idx="42199">
                  <c:v>4.7</c:v>
                </c:pt>
                <c:pt idx="42200">
                  <c:v>4.0999999999999996</c:v>
                </c:pt>
                <c:pt idx="42201">
                  <c:v>2.5</c:v>
                </c:pt>
                <c:pt idx="42202">
                  <c:v>4.8</c:v>
                </c:pt>
                <c:pt idx="42203">
                  <c:v>4.8</c:v>
                </c:pt>
                <c:pt idx="42204">
                  <c:v>3.8</c:v>
                </c:pt>
                <c:pt idx="42205">
                  <c:v>4.9000000000000004</c:v>
                </c:pt>
                <c:pt idx="42206">
                  <c:v>2.2000000000000002</c:v>
                </c:pt>
                <c:pt idx="42207">
                  <c:v>4.0999999999999996</c:v>
                </c:pt>
                <c:pt idx="42208">
                  <c:v>2</c:v>
                </c:pt>
                <c:pt idx="42209">
                  <c:v>3.9</c:v>
                </c:pt>
                <c:pt idx="42210">
                  <c:v>4.7</c:v>
                </c:pt>
                <c:pt idx="42211">
                  <c:v>3.4</c:v>
                </c:pt>
                <c:pt idx="42212">
                  <c:v>4.2</c:v>
                </c:pt>
                <c:pt idx="42213">
                  <c:v>2</c:v>
                </c:pt>
                <c:pt idx="42214">
                  <c:v>3.7</c:v>
                </c:pt>
                <c:pt idx="42215">
                  <c:v>1.7</c:v>
                </c:pt>
                <c:pt idx="42216">
                  <c:v>1.6</c:v>
                </c:pt>
                <c:pt idx="42217">
                  <c:v>3.7</c:v>
                </c:pt>
                <c:pt idx="42218">
                  <c:v>3.5</c:v>
                </c:pt>
                <c:pt idx="42219">
                  <c:v>2.7</c:v>
                </c:pt>
                <c:pt idx="42220">
                  <c:v>3.3</c:v>
                </c:pt>
                <c:pt idx="42221">
                  <c:v>3.9</c:v>
                </c:pt>
                <c:pt idx="42222">
                  <c:v>3.8</c:v>
                </c:pt>
                <c:pt idx="42223">
                  <c:v>1.8</c:v>
                </c:pt>
                <c:pt idx="42224">
                  <c:v>3.9</c:v>
                </c:pt>
                <c:pt idx="42225">
                  <c:v>3.8</c:v>
                </c:pt>
                <c:pt idx="42226">
                  <c:v>3.8</c:v>
                </c:pt>
                <c:pt idx="42227">
                  <c:v>4.5</c:v>
                </c:pt>
                <c:pt idx="42228">
                  <c:v>3.5</c:v>
                </c:pt>
                <c:pt idx="42229">
                  <c:v>4.8</c:v>
                </c:pt>
                <c:pt idx="42230">
                  <c:v>4.9000000000000004</c:v>
                </c:pt>
                <c:pt idx="42231">
                  <c:v>4.0999999999999996</c:v>
                </c:pt>
                <c:pt idx="42232">
                  <c:v>2.8</c:v>
                </c:pt>
                <c:pt idx="42233">
                  <c:v>2</c:v>
                </c:pt>
                <c:pt idx="42234">
                  <c:v>4.4000000000000004</c:v>
                </c:pt>
                <c:pt idx="42235">
                  <c:v>2</c:v>
                </c:pt>
                <c:pt idx="42236">
                  <c:v>2</c:v>
                </c:pt>
                <c:pt idx="42237">
                  <c:v>4.7</c:v>
                </c:pt>
                <c:pt idx="42238">
                  <c:v>3.5</c:v>
                </c:pt>
                <c:pt idx="42239">
                  <c:v>2.5</c:v>
                </c:pt>
                <c:pt idx="42240">
                  <c:v>4.9000000000000004</c:v>
                </c:pt>
                <c:pt idx="42241">
                  <c:v>4</c:v>
                </c:pt>
                <c:pt idx="42242">
                  <c:v>3.4</c:v>
                </c:pt>
                <c:pt idx="42243">
                  <c:v>2.7</c:v>
                </c:pt>
                <c:pt idx="42244">
                  <c:v>3.9</c:v>
                </c:pt>
                <c:pt idx="42245">
                  <c:v>4.0999999999999996</c:v>
                </c:pt>
                <c:pt idx="42246">
                  <c:v>4</c:v>
                </c:pt>
                <c:pt idx="42247">
                  <c:v>2.2000000000000002</c:v>
                </c:pt>
                <c:pt idx="42248">
                  <c:v>3.9</c:v>
                </c:pt>
                <c:pt idx="42249">
                  <c:v>3.5</c:v>
                </c:pt>
                <c:pt idx="42250">
                  <c:v>4.5</c:v>
                </c:pt>
                <c:pt idx="42251">
                  <c:v>3.7</c:v>
                </c:pt>
                <c:pt idx="42252">
                  <c:v>2</c:v>
                </c:pt>
                <c:pt idx="42253">
                  <c:v>2.6</c:v>
                </c:pt>
                <c:pt idx="42254">
                  <c:v>4.0999999999999996</c:v>
                </c:pt>
                <c:pt idx="42255">
                  <c:v>4.0999999999999996</c:v>
                </c:pt>
                <c:pt idx="42256">
                  <c:v>2.2999999999999998</c:v>
                </c:pt>
                <c:pt idx="42257">
                  <c:v>2.7</c:v>
                </c:pt>
                <c:pt idx="42258">
                  <c:v>1.6</c:v>
                </c:pt>
                <c:pt idx="42259">
                  <c:v>2.7</c:v>
                </c:pt>
                <c:pt idx="42260">
                  <c:v>1.6</c:v>
                </c:pt>
                <c:pt idx="42261">
                  <c:v>4.5999999999999996</c:v>
                </c:pt>
                <c:pt idx="42262">
                  <c:v>3.8</c:v>
                </c:pt>
                <c:pt idx="42263">
                  <c:v>4.9000000000000004</c:v>
                </c:pt>
                <c:pt idx="42264">
                  <c:v>4.5999999999999996</c:v>
                </c:pt>
                <c:pt idx="42265">
                  <c:v>3.6</c:v>
                </c:pt>
                <c:pt idx="42266">
                  <c:v>3.3</c:v>
                </c:pt>
                <c:pt idx="42267">
                  <c:v>4.5999999999999996</c:v>
                </c:pt>
                <c:pt idx="42268">
                  <c:v>2.5</c:v>
                </c:pt>
                <c:pt idx="42269">
                  <c:v>2.2999999999999998</c:v>
                </c:pt>
                <c:pt idx="42270">
                  <c:v>2.9</c:v>
                </c:pt>
                <c:pt idx="42271">
                  <c:v>1.7</c:v>
                </c:pt>
                <c:pt idx="42272">
                  <c:v>2.6</c:v>
                </c:pt>
                <c:pt idx="42273">
                  <c:v>1.8</c:v>
                </c:pt>
                <c:pt idx="42274">
                  <c:v>1.7</c:v>
                </c:pt>
                <c:pt idx="42275">
                  <c:v>3.4</c:v>
                </c:pt>
                <c:pt idx="42276">
                  <c:v>4</c:v>
                </c:pt>
                <c:pt idx="42277">
                  <c:v>3.4</c:v>
                </c:pt>
                <c:pt idx="42278">
                  <c:v>1.7</c:v>
                </c:pt>
                <c:pt idx="42279">
                  <c:v>2.9</c:v>
                </c:pt>
                <c:pt idx="42280">
                  <c:v>1.9</c:v>
                </c:pt>
                <c:pt idx="42281">
                  <c:v>3.8</c:v>
                </c:pt>
                <c:pt idx="42282">
                  <c:v>4.4000000000000004</c:v>
                </c:pt>
                <c:pt idx="42283">
                  <c:v>1.9</c:v>
                </c:pt>
                <c:pt idx="42284">
                  <c:v>1.7</c:v>
                </c:pt>
                <c:pt idx="42285">
                  <c:v>2.9</c:v>
                </c:pt>
                <c:pt idx="42286">
                  <c:v>2.6</c:v>
                </c:pt>
                <c:pt idx="42287">
                  <c:v>2.4</c:v>
                </c:pt>
                <c:pt idx="42288">
                  <c:v>2.2000000000000002</c:v>
                </c:pt>
                <c:pt idx="42289">
                  <c:v>2.6</c:v>
                </c:pt>
                <c:pt idx="42290">
                  <c:v>4.9000000000000004</c:v>
                </c:pt>
                <c:pt idx="42291">
                  <c:v>4.5</c:v>
                </c:pt>
                <c:pt idx="42292">
                  <c:v>3.6</c:v>
                </c:pt>
                <c:pt idx="42293">
                  <c:v>4.3</c:v>
                </c:pt>
                <c:pt idx="42294">
                  <c:v>1.6</c:v>
                </c:pt>
                <c:pt idx="42295">
                  <c:v>1.9</c:v>
                </c:pt>
                <c:pt idx="42296">
                  <c:v>2.5</c:v>
                </c:pt>
                <c:pt idx="42297">
                  <c:v>3.8</c:v>
                </c:pt>
                <c:pt idx="42298">
                  <c:v>4.5999999999999996</c:v>
                </c:pt>
                <c:pt idx="42299">
                  <c:v>2.2999999999999998</c:v>
                </c:pt>
                <c:pt idx="42300">
                  <c:v>2</c:v>
                </c:pt>
                <c:pt idx="42301">
                  <c:v>4.5</c:v>
                </c:pt>
                <c:pt idx="42302">
                  <c:v>2.9</c:v>
                </c:pt>
                <c:pt idx="42303">
                  <c:v>3.9</c:v>
                </c:pt>
                <c:pt idx="42304">
                  <c:v>3.4</c:v>
                </c:pt>
                <c:pt idx="42305">
                  <c:v>2.1</c:v>
                </c:pt>
                <c:pt idx="42306">
                  <c:v>4</c:v>
                </c:pt>
                <c:pt idx="42307">
                  <c:v>3</c:v>
                </c:pt>
                <c:pt idx="42308">
                  <c:v>2.5</c:v>
                </c:pt>
                <c:pt idx="42309">
                  <c:v>4.7</c:v>
                </c:pt>
                <c:pt idx="42310">
                  <c:v>1.5</c:v>
                </c:pt>
                <c:pt idx="42311">
                  <c:v>2.9</c:v>
                </c:pt>
                <c:pt idx="42312">
                  <c:v>2.6</c:v>
                </c:pt>
                <c:pt idx="42313">
                  <c:v>1.7</c:v>
                </c:pt>
                <c:pt idx="42314">
                  <c:v>1.8</c:v>
                </c:pt>
                <c:pt idx="42315">
                  <c:v>2.1</c:v>
                </c:pt>
                <c:pt idx="42316">
                  <c:v>3.3</c:v>
                </c:pt>
                <c:pt idx="42317">
                  <c:v>2.5</c:v>
                </c:pt>
                <c:pt idx="42318">
                  <c:v>4.4000000000000004</c:v>
                </c:pt>
                <c:pt idx="42319">
                  <c:v>2.2999999999999998</c:v>
                </c:pt>
                <c:pt idx="42320">
                  <c:v>4</c:v>
                </c:pt>
                <c:pt idx="42321">
                  <c:v>2.2000000000000002</c:v>
                </c:pt>
                <c:pt idx="42322">
                  <c:v>1.6</c:v>
                </c:pt>
                <c:pt idx="42323">
                  <c:v>2.4</c:v>
                </c:pt>
                <c:pt idx="42324">
                  <c:v>4.4000000000000004</c:v>
                </c:pt>
                <c:pt idx="42325">
                  <c:v>1.8</c:v>
                </c:pt>
                <c:pt idx="42326">
                  <c:v>2.7</c:v>
                </c:pt>
                <c:pt idx="42327">
                  <c:v>1.5</c:v>
                </c:pt>
                <c:pt idx="42328">
                  <c:v>3.7</c:v>
                </c:pt>
                <c:pt idx="42329">
                  <c:v>4.8</c:v>
                </c:pt>
                <c:pt idx="42330">
                  <c:v>2.8</c:v>
                </c:pt>
                <c:pt idx="42331">
                  <c:v>3.5</c:v>
                </c:pt>
                <c:pt idx="42332">
                  <c:v>3.1</c:v>
                </c:pt>
                <c:pt idx="42333">
                  <c:v>4.9000000000000004</c:v>
                </c:pt>
                <c:pt idx="42334">
                  <c:v>4.0999999999999996</c:v>
                </c:pt>
                <c:pt idx="42335">
                  <c:v>1.7</c:v>
                </c:pt>
                <c:pt idx="42336">
                  <c:v>1.9</c:v>
                </c:pt>
                <c:pt idx="42337">
                  <c:v>3.1</c:v>
                </c:pt>
                <c:pt idx="42338">
                  <c:v>3.7</c:v>
                </c:pt>
                <c:pt idx="42339">
                  <c:v>2.5</c:v>
                </c:pt>
                <c:pt idx="42340">
                  <c:v>3.9</c:v>
                </c:pt>
                <c:pt idx="42341">
                  <c:v>3.5</c:v>
                </c:pt>
                <c:pt idx="42342">
                  <c:v>3</c:v>
                </c:pt>
                <c:pt idx="42343">
                  <c:v>3.5</c:v>
                </c:pt>
                <c:pt idx="42344">
                  <c:v>4.7</c:v>
                </c:pt>
                <c:pt idx="42345">
                  <c:v>2.4</c:v>
                </c:pt>
                <c:pt idx="42346">
                  <c:v>4.3</c:v>
                </c:pt>
                <c:pt idx="42347">
                  <c:v>1.5</c:v>
                </c:pt>
                <c:pt idx="42348">
                  <c:v>1.8</c:v>
                </c:pt>
                <c:pt idx="42349">
                  <c:v>4.8</c:v>
                </c:pt>
                <c:pt idx="42350">
                  <c:v>3.9</c:v>
                </c:pt>
                <c:pt idx="42351">
                  <c:v>3.7</c:v>
                </c:pt>
                <c:pt idx="42352">
                  <c:v>2.7</c:v>
                </c:pt>
                <c:pt idx="42353">
                  <c:v>2.1</c:v>
                </c:pt>
                <c:pt idx="42354">
                  <c:v>2.8</c:v>
                </c:pt>
                <c:pt idx="42355">
                  <c:v>3.6</c:v>
                </c:pt>
                <c:pt idx="42356">
                  <c:v>3.7</c:v>
                </c:pt>
                <c:pt idx="42357">
                  <c:v>2.1</c:v>
                </c:pt>
                <c:pt idx="42358">
                  <c:v>3.1</c:v>
                </c:pt>
                <c:pt idx="42359">
                  <c:v>3.5</c:v>
                </c:pt>
                <c:pt idx="42360">
                  <c:v>4.9000000000000004</c:v>
                </c:pt>
                <c:pt idx="42361">
                  <c:v>3.4</c:v>
                </c:pt>
                <c:pt idx="42362">
                  <c:v>3.5</c:v>
                </c:pt>
                <c:pt idx="42363">
                  <c:v>4.2</c:v>
                </c:pt>
                <c:pt idx="42364">
                  <c:v>3</c:v>
                </c:pt>
                <c:pt idx="42365">
                  <c:v>2.8</c:v>
                </c:pt>
                <c:pt idx="42366">
                  <c:v>3.6</c:v>
                </c:pt>
                <c:pt idx="42367">
                  <c:v>4.2</c:v>
                </c:pt>
                <c:pt idx="42368">
                  <c:v>3.7</c:v>
                </c:pt>
                <c:pt idx="42369">
                  <c:v>2.2000000000000002</c:v>
                </c:pt>
                <c:pt idx="42370">
                  <c:v>2.9</c:v>
                </c:pt>
                <c:pt idx="42371">
                  <c:v>3.3</c:v>
                </c:pt>
                <c:pt idx="42372">
                  <c:v>3.3</c:v>
                </c:pt>
                <c:pt idx="42373">
                  <c:v>2.7</c:v>
                </c:pt>
                <c:pt idx="42374">
                  <c:v>3.3</c:v>
                </c:pt>
                <c:pt idx="42375">
                  <c:v>3.9</c:v>
                </c:pt>
                <c:pt idx="42376">
                  <c:v>3.1</c:v>
                </c:pt>
                <c:pt idx="42377">
                  <c:v>3.1</c:v>
                </c:pt>
                <c:pt idx="42378">
                  <c:v>4.3</c:v>
                </c:pt>
                <c:pt idx="42379">
                  <c:v>4.0999999999999996</c:v>
                </c:pt>
                <c:pt idx="42380">
                  <c:v>3</c:v>
                </c:pt>
                <c:pt idx="42381">
                  <c:v>5</c:v>
                </c:pt>
                <c:pt idx="42382">
                  <c:v>1.7</c:v>
                </c:pt>
                <c:pt idx="42383">
                  <c:v>2.6</c:v>
                </c:pt>
                <c:pt idx="42384">
                  <c:v>1.6</c:v>
                </c:pt>
                <c:pt idx="42385">
                  <c:v>4.4000000000000004</c:v>
                </c:pt>
                <c:pt idx="42386">
                  <c:v>4.0999999999999996</c:v>
                </c:pt>
                <c:pt idx="42387">
                  <c:v>3.9</c:v>
                </c:pt>
                <c:pt idx="42388">
                  <c:v>2.2999999999999998</c:v>
                </c:pt>
                <c:pt idx="42389">
                  <c:v>4</c:v>
                </c:pt>
                <c:pt idx="42390">
                  <c:v>2.7</c:v>
                </c:pt>
                <c:pt idx="42391">
                  <c:v>4.5</c:v>
                </c:pt>
                <c:pt idx="42392">
                  <c:v>2.2000000000000002</c:v>
                </c:pt>
                <c:pt idx="42393">
                  <c:v>2.2999999999999998</c:v>
                </c:pt>
                <c:pt idx="42394">
                  <c:v>4.9000000000000004</c:v>
                </c:pt>
                <c:pt idx="42395">
                  <c:v>3.3</c:v>
                </c:pt>
                <c:pt idx="42396">
                  <c:v>3.1</c:v>
                </c:pt>
                <c:pt idx="42397">
                  <c:v>2.7</c:v>
                </c:pt>
                <c:pt idx="42398">
                  <c:v>4.4000000000000004</c:v>
                </c:pt>
                <c:pt idx="42399">
                  <c:v>2.7</c:v>
                </c:pt>
                <c:pt idx="42400">
                  <c:v>2.7</c:v>
                </c:pt>
                <c:pt idx="42401">
                  <c:v>1.9</c:v>
                </c:pt>
                <c:pt idx="42402">
                  <c:v>3.3</c:v>
                </c:pt>
                <c:pt idx="42403">
                  <c:v>4.7</c:v>
                </c:pt>
                <c:pt idx="42404">
                  <c:v>4.9000000000000004</c:v>
                </c:pt>
                <c:pt idx="42405">
                  <c:v>5</c:v>
                </c:pt>
                <c:pt idx="42406">
                  <c:v>3.2</c:v>
                </c:pt>
                <c:pt idx="42407">
                  <c:v>4.2</c:v>
                </c:pt>
                <c:pt idx="42408">
                  <c:v>3.4</c:v>
                </c:pt>
                <c:pt idx="42409">
                  <c:v>3.4</c:v>
                </c:pt>
                <c:pt idx="42410">
                  <c:v>4.3</c:v>
                </c:pt>
                <c:pt idx="42411">
                  <c:v>4.4000000000000004</c:v>
                </c:pt>
                <c:pt idx="42412">
                  <c:v>1.6</c:v>
                </c:pt>
                <c:pt idx="42413">
                  <c:v>4.8</c:v>
                </c:pt>
                <c:pt idx="42414">
                  <c:v>4.4000000000000004</c:v>
                </c:pt>
                <c:pt idx="42415">
                  <c:v>4</c:v>
                </c:pt>
                <c:pt idx="42416">
                  <c:v>4.5</c:v>
                </c:pt>
                <c:pt idx="42417">
                  <c:v>3.4</c:v>
                </c:pt>
                <c:pt idx="42418">
                  <c:v>4.2</c:v>
                </c:pt>
                <c:pt idx="42419">
                  <c:v>3.6</c:v>
                </c:pt>
                <c:pt idx="42420">
                  <c:v>3.4</c:v>
                </c:pt>
                <c:pt idx="42421">
                  <c:v>2.2000000000000002</c:v>
                </c:pt>
                <c:pt idx="42422">
                  <c:v>4.5</c:v>
                </c:pt>
                <c:pt idx="42423">
                  <c:v>4.5999999999999996</c:v>
                </c:pt>
                <c:pt idx="42424">
                  <c:v>4.9000000000000004</c:v>
                </c:pt>
                <c:pt idx="42425">
                  <c:v>1.9</c:v>
                </c:pt>
                <c:pt idx="42426">
                  <c:v>2.5</c:v>
                </c:pt>
                <c:pt idx="42427">
                  <c:v>3.9</c:v>
                </c:pt>
                <c:pt idx="42428">
                  <c:v>4.5</c:v>
                </c:pt>
                <c:pt idx="42429">
                  <c:v>4.0999999999999996</c:v>
                </c:pt>
                <c:pt idx="42430">
                  <c:v>3.1</c:v>
                </c:pt>
                <c:pt idx="42431">
                  <c:v>4</c:v>
                </c:pt>
                <c:pt idx="42432">
                  <c:v>1.8</c:v>
                </c:pt>
                <c:pt idx="42433">
                  <c:v>3.8</c:v>
                </c:pt>
                <c:pt idx="42434">
                  <c:v>1.5</c:v>
                </c:pt>
                <c:pt idx="42435">
                  <c:v>1.7</c:v>
                </c:pt>
                <c:pt idx="42436">
                  <c:v>4.2</c:v>
                </c:pt>
                <c:pt idx="42437">
                  <c:v>3.2</c:v>
                </c:pt>
                <c:pt idx="42438">
                  <c:v>1.7</c:v>
                </c:pt>
                <c:pt idx="42439">
                  <c:v>3.2</c:v>
                </c:pt>
                <c:pt idx="42440">
                  <c:v>1.7</c:v>
                </c:pt>
                <c:pt idx="42441">
                  <c:v>2.7</c:v>
                </c:pt>
                <c:pt idx="42442">
                  <c:v>2.1</c:v>
                </c:pt>
                <c:pt idx="42443">
                  <c:v>2.2999999999999998</c:v>
                </c:pt>
                <c:pt idx="42444">
                  <c:v>2.2000000000000002</c:v>
                </c:pt>
                <c:pt idx="42445">
                  <c:v>2.8</c:v>
                </c:pt>
                <c:pt idx="42446">
                  <c:v>1.9</c:v>
                </c:pt>
                <c:pt idx="42447">
                  <c:v>3.3</c:v>
                </c:pt>
                <c:pt idx="42448">
                  <c:v>2.9</c:v>
                </c:pt>
                <c:pt idx="42449">
                  <c:v>4.4000000000000004</c:v>
                </c:pt>
                <c:pt idx="42450">
                  <c:v>4.4000000000000004</c:v>
                </c:pt>
                <c:pt idx="42451">
                  <c:v>4.4000000000000004</c:v>
                </c:pt>
                <c:pt idx="42452">
                  <c:v>3.1</c:v>
                </c:pt>
                <c:pt idx="42453">
                  <c:v>2.5</c:v>
                </c:pt>
                <c:pt idx="42454">
                  <c:v>3</c:v>
                </c:pt>
                <c:pt idx="42455">
                  <c:v>3.9</c:v>
                </c:pt>
                <c:pt idx="42456">
                  <c:v>3.4</c:v>
                </c:pt>
                <c:pt idx="42457">
                  <c:v>3.7</c:v>
                </c:pt>
                <c:pt idx="42458">
                  <c:v>3.9</c:v>
                </c:pt>
                <c:pt idx="42459">
                  <c:v>4.7</c:v>
                </c:pt>
                <c:pt idx="42460">
                  <c:v>4.8</c:v>
                </c:pt>
                <c:pt idx="42461">
                  <c:v>4.4000000000000004</c:v>
                </c:pt>
                <c:pt idx="42462">
                  <c:v>1.7</c:v>
                </c:pt>
                <c:pt idx="42463">
                  <c:v>4.9000000000000004</c:v>
                </c:pt>
                <c:pt idx="42464">
                  <c:v>4</c:v>
                </c:pt>
                <c:pt idx="42465">
                  <c:v>3.9</c:v>
                </c:pt>
                <c:pt idx="42466">
                  <c:v>1.6</c:v>
                </c:pt>
                <c:pt idx="42467">
                  <c:v>3.2</c:v>
                </c:pt>
                <c:pt idx="42468">
                  <c:v>3.7</c:v>
                </c:pt>
                <c:pt idx="42469">
                  <c:v>2.5</c:v>
                </c:pt>
                <c:pt idx="42470">
                  <c:v>1.8</c:v>
                </c:pt>
                <c:pt idx="42471">
                  <c:v>3.4</c:v>
                </c:pt>
                <c:pt idx="42472">
                  <c:v>3.1</c:v>
                </c:pt>
                <c:pt idx="42473">
                  <c:v>1.7</c:v>
                </c:pt>
                <c:pt idx="42474">
                  <c:v>3.3</c:v>
                </c:pt>
                <c:pt idx="42475">
                  <c:v>1.9</c:v>
                </c:pt>
                <c:pt idx="42476">
                  <c:v>3</c:v>
                </c:pt>
                <c:pt idx="42477">
                  <c:v>2.4</c:v>
                </c:pt>
                <c:pt idx="42478">
                  <c:v>4.9000000000000004</c:v>
                </c:pt>
                <c:pt idx="42479">
                  <c:v>1.6</c:v>
                </c:pt>
                <c:pt idx="42480">
                  <c:v>3.5</c:v>
                </c:pt>
                <c:pt idx="42481">
                  <c:v>2</c:v>
                </c:pt>
                <c:pt idx="42482">
                  <c:v>2.6</c:v>
                </c:pt>
                <c:pt idx="42483">
                  <c:v>2.1</c:v>
                </c:pt>
                <c:pt idx="42484">
                  <c:v>5</c:v>
                </c:pt>
                <c:pt idx="42485">
                  <c:v>1.6</c:v>
                </c:pt>
                <c:pt idx="42486">
                  <c:v>3.4</c:v>
                </c:pt>
                <c:pt idx="42487">
                  <c:v>3.6</c:v>
                </c:pt>
                <c:pt idx="42488">
                  <c:v>4.2</c:v>
                </c:pt>
                <c:pt idx="42489">
                  <c:v>3.7</c:v>
                </c:pt>
                <c:pt idx="42490">
                  <c:v>2.2999999999999998</c:v>
                </c:pt>
                <c:pt idx="42491">
                  <c:v>3.6</c:v>
                </c:pt>
                <c:pt idx="42492">
                  <c:v>4.9000000000000004</c:v>
                </c:pt>
                <c:pt idx="42493">
                  <c:v>4.5</c:v>
                </c:pt>
                <c:pt idx="42494">
                  <c:v>3.1</c:v>
                </c:pt>
                <c:pt idx="42495">
                  <c:v>3.2</c:v>
                </c:pt>
                <c:pt idx="42496">
                  <c:v>2</c:v>
                </c:pt>
                <c:pt idx="42497">
                  <c:v>3.5</c:v>
                </c:pt>
                <c:pt idx="42498">
                  <c:v>2.5</c:v>
                </c:pt>
                <c:pt idx="42499">
                  <c:v>1.9</c:v>
                </c:pt>
                <c:pt idx="42500">
                  <c:v>3.2</c:v>
                </c:pt>
                <c:pt idx="42501">
                  <c:v>1.7</c:v>
                </c:pt>
                <c:pt idx="42502">
                  <c:v>1.9</c:v>
                </c:pt>
                <c:pt idx="42503">
                  <c:v>2.2999999999999998</c:v>
                </c:pt>
                <c:pt idx="42504">
                  <c:v>5</c:v>
                </c:pt>
                <c:pt idx="42505">
                  <c:v>4.3</c:v>
                </c:pt>
                <c:pt idx="42506">
                  <c:v>3.4</c:v>
                </c:pt>
                <c:pt idx="42507">
                  <c:v>2.2999999999999998</c:v>
                </c:pt>
                <c:pt idx="42508">
                  <c:v>3.3</c:v>
                </c:pt>
                <c:pt idx="42509">
                  <c:v>3.8</c:v>
                </c:pt>
                <c:pt idx="42510">
                  <c:v>1.5</c:v>
                </c:pt>
                <c:pt idx="42511">
                  <c:v>5</c:v>
                </c:pt>
                <c:pt idx="42512">
                  <c:v>3.7</c:v>
                </c:pt>
                <c:pt idx="42513">
                  <c:v>5</c:v>
                </c:pt>
                <c:pt idx="42514">
                  <c:v>3.1</c:v>
                </c:pt>
                <c:pt idx="42515">
                  <c:v>3.7</c:v>
                </c:pt>
                <c:pt idx="42516">
                  <c:v>3.1</c:v>
                </c:pt>
                <c:pt idx="42517">
                  <c:v>1.5</c:v>
                </c:pt>
                <c:pt idx="42518">
                  <c:v>4.5</c:v>
                </c:pt>
                <c:pt idx="42519">
                  <c:v>3.1</c:v>
                </c:pt>
                <c:pt idx="42520">
                  <c:v>3.1</c:v>
                </c:pt>
                <c:pt idx="42521">
                  <c:v>2.8</c:v>
                </c:pt>
                <c:pt idx="42522">
                  <c:v>3</c:v>
                </c:pt>
                <c:pt idx="42523">
                  <c:v>4</c:v>
                </c:pt>
                <c:pt idx="42524">
                  <c:v>4</c:v>
                </c:pt>
                <c:pt idx="42525">
                  <c:v>4.3</c:v>
                </c:pt>
                <c:pt idx="42526">
                  <c:v>4.9000000000000004</c:v>
                </c:pt>
                <c:pt idx="42527">
                  <c:v>2.9</c:v>
                </c:pt>
                <c:pt idx="42528">
                  <c:v>2.7</c:v>
                </c:pt>
                <c:pt idx="42529">
                  <c:v>3.2</c:v>
                </c:pt>
                <c:pt idx="42530">
                  <c:v>2</c:v>
                </c:pt>
                <c:pt idx="42531">
                  <c:v>4.2</c:v>
                </c:pt>
                <c:pt idx="42532">
                  <c:v>3.5</c:v>
                </c:pt>
                <c:pt idx="42533">
                  <c:v>2.2000000000000002</c:v>
                </c:pt>
                <c:pt idx="42534">
                  <c:v>4.5</c:v>
                </c:pt>
                <c:pt idx="42535">
                  <c:v>3.7</c:v>
                </c:pt>
                <c:pt idx="42536">
                  <c:v>1.6</c:v>
                </c:pt>
                <c:pt idx="42537">
                  <c:v>2.2000000000000002</c:v>
                </c:pt>
                <c:pt idx="42538">
                  <c:v>4.5999999999999996</c:v>
                </c:pt>
                <c:pt idx="42539">
                  <c:v>2.8</c:v>
                </c:pt>
                <c:pt idx="42540">
                  <c:v>4.9000000000000004</c:v>
                </c:pt>
                <c:pt idx="42541">
                  <c:v>3.4</c:v>
                </c:pt>
                <c:pt idx="42542">
                  <c:v>2.2000000000000002</c:v>
                </c:pt>
                <c:pt idx="42543">
                  <c:v>3.6</c:v>
                </c:pt>
                <c:pt idx="42544">
                  <c:v>1.9</c:v>
                </c:pt>
                <c:pt idx="42545">
                  <c:v>4.3</c:v>
                </c:pt>
                <c:pt idx="42546">
                  <c:v>3.7</c:v>
                </c:pt>
                <c:pt idx="42547">
                  <c:v>4.9000000000000004</c:v>
                </c:pt>
                <c:pt idx="42548">
                  <c:v>3.9</c:v>
                </c:pt>
                <c:pt idx="42549">
                  <c:v>1.7</c:v>
                </c:pt>
                <c:pt idx="42550">
                  <c:v>3.2</c:v>
                </c:pt>
                <c:pt idx="42551">
                  <c:v>3.4</c:v>
                </c:pt>
                <c:pt idx="42552">
                  <c:v>4.7</c:v>
                </c:pt>
                <c:pt idx="42553">
                  <c:v>3</c:v>
                </c:pt>
                <c:pt idx="42554">
                  <c:v>3.6</c:v>
                </c:pt>
                <c:pt idx="42555">
                  <c:v>2.2000000000000002</c:v>
                </c:pt>
                <c:pt idx="42556">
                  <c:v>2.4</c:v>
                </c:pt>
                <c:pt idx="42557">
                  <c:v>3.4</c:v>
                </c:pt>
                <c:pt idx="42558">
                  <c:v>3.9</c:v>
                </c:pt>
                <c:pt idx="42559">
                  <c:v>3</c:v>
                </c:pt>
                <c:pt idx="42560">
                  <c:v>3</c:v>
                </c:pt>
                <c:pt idx="42561">
                  <c:v>2.4</c:v>
                </c:pt>
                <c:pt idx="42562">
                  <c:v>3.9</c:v>
                </c:pt>
                <c:pt idx="42563">
                  <c:v>1.5</c:v>
                </c:pt>
                <c:pt idx="42564">
                  <c:v>3.3</c:v>
                </c:pt>
                <c:pt idx="42565">
                  <c:v>1.5</c:v>
                </c:pt>
                <c:pt idx="42566">
                  <c:v>3.6</c:v>
                </c:pt>
                <c:pt idx="42567">
                  <c:v>1.6</c:v>
                </c:pt>
                <c:pt idx="42568">
                  <c:v>4.8</c:v>
                </c:pt>
                <c:pt idx="42569">
                  <c:v>3.2</c:v>
                </c:pt>
                <c:pt idx="42570">
                  <c:v>3.9</c:v>
                </c:pt>
                <c:pt idx="42571">
                  <c:v>4.5</c:v>
                </c:pt>
                <c:pt idx="42572">
                  <c:v>2.2999999999999998</c:v>
                </c:pt>
                <c:pt idx="42573">
                  <c:v>3.4</c:v>
                </c:pt>
                <c:pt idx="42574">
                  <c:v>4.5</c:v>
                </c:pt>
                <c:pt idx="42575">
                  <c:v>3.4</c:v>
                </c:pt>
                <c:pt idx="42576">
                  <c:v>2.9</c:v>
                </c:pt>
                <c:pt idx="42577">
                  <c:v>2.8</c:v>
                </c:pt>
                <c:pt idx="42578">
                  <c:v>2.8</c:v>
                </c:pt>
                <c:pt idx="42579">
                  <c:v>3.7</c:v>
                </c:pt>
                <c:pt idx="42580">
                  <c:v>1.7</c:v>
                </c:pt>
                <c:pt idx="42581">
                  <c:v>3</c:v>
                </c:pt>
                <c:pt idx="42582">
                  <c:v>3.5</c:v>
                </c:pt>
                <c:pt idx="42583">
                  <c:v>4.3</c:v>
                </c:pt>
                <c:pt idx="42584">
                  <c:v>3.4</c:v>
                </c:pt>
                <c:pt idx="42585">
                  <c:v>4.7</c:v>
                </c:pt>
                <c:pt idx="42586">
                  <c:v>3.1</c:v>
                </c:pt>
                <c:pt idx="42587">
                  <c:v>3.8</c:v>
                </c:pt>
                <c:pt idx="42588">
                  <c:v>1.6</c:v>
                </c:pt>
                <c:pt idx="42589">
                  <c:v>2.2999999999999998</c:v>
                </c:pt>
                <c:pt idx="42590">
                  <c:v>4.4000000000000004</c:v>
                </c:pt>
                <c:pt idx="42591">
                  <c:v>3.6</c:v>
                </c:pt>
                <c:pt idx="42592">
                  <c:v>4.8</c:v>
                </c:pt>
                <c:pt idx="42593">
                  <c:v>4.0999999999999996</c:v>
                </c:pt>
                <c:pt idx="42594">
                  <c:v>3.1</c:v>
                </c:pt>
                <c:pt idx="42595">
                  <c:v>4.2</c:v>
                </c:pt>
                <c:pt idx="42596">
                  <c:v>3.1</c:v>
                </c:pt>
                <c:pt idx="42597">
                  <c:v>2.7</c:v>
                </c:pt>
                <c:pt idx="42598">
                  <c:v>1.7</c:v>
                </c:pt>
                <c:pt idx="42599">
                  <c:v>4.5</c:v>
                </c:pt>
                <c:pt idx="42600">
                  <c:v>3</c:v>
                </c:pt>
                <c:pt idx="42601">
                  <c:v>3.9</c:v>
                </c:pt>
                <c:pt idx="42602">
                  <c:v>2</c:v>
                </c:pt>
                <c:pt idx="42603">
                  <c:v>4.4000000000000004</c:v>
                </c:pt>
                <c:pt idx="42604">
                  <c:v>4.4000000000000004</c:v>
                </c:pt>
                <c:pt idx="42605">
                  <c:v>3.2</c:v>
                </c:pt>
                <c:pt idx="42606">
                  <c:v>3.9</c:v>
                </c:pt>
                <c:pt idx="42607">
                  <c:v>3.3</c:v>
                </c:pt>
                <c:pt idx="42608">
                  <c:v>3.4</c:v>
                </c:pt>
                <c:pt idx="42609">
                  <c:v>4.5999999999999996</c:v>
                </c:pt>
                <c:pt idx="42610">
                  <c:v>4.9000000000000004</c:v>
                </c:pt>
                <c:pt idx="42611">
                  <c:v>2.8</c:v>
                </c:pt>
                <c:pt idx="42612">
                  <c:v>2.7</c:v>
                </c:pt>
                <c:pt idx="42613">
                  <c:v>2.6</c:v>
                </c:pt>
                <c:pt idx="42614">
                  <c:v>4.2</c:v>
                </c:pt>
                <c:pt idx="42615">
                  <c:v>4</c:v>
                </c:pt>
                <c:pt idx="42616">
                  <c:v>1.7</c:v>
                </c:pt>
                <c:pt idx="42617">
                  <c:v>1.8</c:v>
                </c:pt>
                <c:pt idx="42618">
                  <c:v>3.8</c:v>
                </c:pt>
                <c:pt idx="42619">
                  <c:v>2.5</c:v>
                </c:pt>
                <c:pt idx="42620">
                  <c:v>1.8</c:v>
                </c:pt>
                <c:pt idx="42621">
                  <c:v>2.9</c:v>
                </c:pt>
                <c:pt idx="42622">
                  <c:v>4.5999999999999996</c:v>
                </c:pt>
                <c:pt idx="42623">
                  <c:v>2.8</c:v>
                </c:pt>
                <c:pt idx="42624">
                  <c:v>3.9</c:v>
                </c:pt>
                <c:pt idx="42625">
                  <c:v>4.7</c:v>
                </c:pt>
                <c:pt idx="42626">
                  <c:v>2.1</c:v>
                </c:pt>
                <c:pt idx="42627">
                  <c:v>3.6</c:v>
                </c:pt>
                <c:pt idx="42628">
                  <c:v>4.7</c:v>
                </c:pt>
                <c:pt idx="42629">
                  <c:v>2.2000000000000002</c:v>
                </c:pt>
                <c:pt idx="42630">
                  <c:v>5</c:v>
                </c:pt>
                <c:pt idx="42631">
                  <c:v>2.8</c:v>
                </c:pt>
                <c:pt idx="42632">
                  <c:v>2.2999999999999998</c:v>
                </c:pt>
                <c:pt idx="42633">
                  <c:v>4.4000000000000004</c:v>
                </c:pt>
                <c:pt idx="42634">
                  <c:v>3.1</c:v>
                </c:pt>
                <c:pt idx="42635">
                  <c:v>3.8</c:v>
                </c:pt>
                <c:pt idx="42636">
                  <c:v>3.2</c:v>
                </c:pt>
                <c:pt idx="42637">
                  <c:v>3.8</c:v>
                </c:pt>
                <c:pt idx="42638">
                  <c:v>1.6</c:v>
                </c:pt>
                <c:pt idx="42639">
                  <c:v>2.7</c:v>
                </c:pt>
                <c:pt idx="42640">
                  <c:v>3.8</c:v>
                </c:pt>
                <c:pt idx="42641">
                  <c:v>2.7</c:v>
                </c:pt>
                <c:pt idx="42642">
                  <c:v>4.2</c:v>
                </c:pt>
                <c:pt idx="42643">
                  <c:v>4.9000000000000004</c:v>
                </c:pt>
                <c:pt idx="42644">
                  <c:v>1.6</c:v>
                </c:pt>
                <c:pt idx="42645">
                  <c:v>4.5</c:v>
                </c:pt>
                <c:pt idx="42646">
                  <c:v>2.1</c:v>
                </c:pt>
                <c:pt idx="42647">
                  <c:v>4.7</c:v>
                </c:pt>
                <c:pt idx="42648">
                  <c:v>4.8</c:v>
                </c:pt>
                <c:pt idx="42649">
                  <c:v>3.5</c:v>
                </c:pt>
                <c:pt idx="42650">
                  <c:v>3.2</c:v>
                </c:pt>
                <c:pt idx="42651">
                  <c:v>4.2</c:v>
                </c:pt>
                <c:pt idx="42652">
                  <c:v>4.7</c:v>
                </c:pt>
                <c:pt idx="42653">
                  <c:v>2.2999999999999998</c:v>
                </c:pt>
                <c:pt idx="42654">
                  <c:v>2.8</c:v>
                </c:pt>
                <c:pt idx="42655">
                  <c:v>3</c:v>
                </c:pt>
                <c:pt idx="42656">
                  <c:v>4.5</c:v>
                </c:pt>
                <c:pt idx="42657">
                  <c:v>2</c:v>
                </c:pt>
                <c:pt idx="42658">
                  <c:v>3.7</c:v>
                </c:pt>
                <c:pt idx="42659">
                  <c:v>2.7</c:v>
                </c:pt>
                <c:pt idx="42660">
                  <c:v>4.5999999999999996</c:v>
                </c:pt>
                <c:pt idx="42661">
                  <c:v>2.7</c:v>
                </c:pt>
                <c:pt idx="42662">
                  <c:v>4.9000000000000004</c:v>
                </c:pt>
                <c:pt idx="42663">
                  <c:v>1.6</c:v>
                </c:pt>
                <c:pt idx="42664">
                  <c:v>2.2999999999999998</c:v>
                </c:pt>
                <c:pt idx="42665">
                  <c:v>3.1</c:v>
                </c:pt>
                <c:pt idx="42666">
                  <c:v>2.4</c:v>
                </c:pt>
                <c:pt idx="42667">
                  <c:v>4.0999999999999996</c:v>
                </c:pt>
                <c:pt idx="42668">
                  <c:v>4.4000000000000004</c:v>
                </c:pt>
                <c:pt idx="42669">
                  <c:v>3.9</c:v>
                </c:pt>
                <c:pt idx="42670">
                  <c:v>4.9000000000000004</c:v>
                </c:pt>
                <c:pt idx="42671">
                  <c:v>3.1</c:v>
                </c:pt>
                <c:pt idx="42672">
                  <c:v>4.9000000000000004</c:v>
                </c:pt>
                <c:pt idx="42673">
                  <c:v>1.9</c:v>
                </c:pt>
                <c:pt idx="42674">
                  <c:v>4.5</c:v>
                </c:pt>
                <c:pt idx="42675">
                  <c:v>1.6</c:v>
                </c:pt>
                <c:pt idx="42676">
                  <c:v>3.4</c:v>
                </c:pt>
                <c:pt idx="42677">
                  <c:v>3.2</c:v>
                </c:pt>
                <c:pt idx="42678">
                  <c:v>4.5</c:v>
                </c:pt>
                <c:pt idx="42679">
                  <c:v>4</c:v>
                </c:pt>
                <c:pt idx="42680">
                  <c:v>3</c:v>
                </c:pt>
                <c:pt idx="42681">
                  <c:v>4.5999999999999996</c:v>
                </c:pt>
                <c:pt idx="42682">
                  <c:v>4.5999999999999996</c:v>
                </c:pt>
                <c:pt idx="42683">
                  <c:v>1.6</c:v>
                </c:pt>
                <c:pt idx="42684">
                  <c:v>4.5</c:v>
                </c:pt>
                <c:pt idx="42685">
                  <c:v>3.3</c:v>
                </c:pt>
                <c:pt idx="42686">
                  <c:v>4.4000000000000004</c:v>
                </c:pt>
                <c:pt idx="42687">
                  <c:v>2.1</c:v>
                </c:pt>
                <c:pt idx="42688">
                  <c:v>2</c:v>
                </c:pt>
                <c:pt idx="42689">
                  <c:v>4</c:v>
                </c:pt>
                <c:pt idx="42690">
                  <c:v>2.5</c:v>
                </c:pt>
                <c:pt idx="42691">
                  <c:v>3.5</c:v>
                </c:pt>
                <c:pt idx="42692">
                  <c:v>3.9</c:v>
                </c:pt>
                <c:pt idx="42693">
                  <c:v>3.6</c:v>
                </c:pt>
                <c:pt idx="42694">
                  <c:v>3.9</c:v>
                </c:pt>
                <c:pt idx="42695">
                  <c:v>3.7</c:v>
                </c:pt>
                <c:pt idx="42696">
                  <c:v>2.8</c:v>
                </c:pt>
                <c:pt idx="42697">
                  <c:v>1.8</c:v>
                </c:pt>
                <c:pt idx="42698">
                  <c:v>4.5</c:v>
                </c:pt>
                <c:pt idx="42699">
                  <c:v>4.5</c:v>
                </c:pt>
                <c:pt idx="42700">
                  <c:v>1.5</c:v>
                </c:pt>
                <c:pt idx="42701">
                  <c:v>4.4000000000000004</c:v>
                </c:pt>
                <c:pt idx="42702">
                  <c:v>2</c:v>
                </c:pt>
                <c:pt idx="42703">
                  <c:v>2.7</c:v>
                </c:pt>
                <c:pt idx="42704">
                  <c:v>2.9</c:v>
                </c:pt>
                <c:pt idx="42705">
                  <c:v>3.9</c:v>
                </c:pt>
                <c:pt idx="42706">
                  <c:v>1.8</c:v>
                </c:pt>
                <c:pt idx="42707">
                  <c:v>4.4000000000000004</c:v>
                </c:pt>
                <c:pt idx="42708">
                  <c:v>4.8</c:v>
                </c:pt>
                <c:pt idx="42709">
                  <c:v>4.8</c:v>
                </c:pt>
                <c:pt idx="42710">
                  <c:v>1.8</c:v>
                </c:pt>
                <c:pt idx="42711">
                  <c:v>4.7</c:v>
                </c:pt>
                <c:pt idx="42712">
                  <c:v>3.5</c:v>
                </c:pt>
                <c:pt idx="42713">
                  <c:v>4</c:v>
                </c:pt>
                <c:pt idx="42714">
                  <c:v>4.8</c:v>
                </c:pt>
                <c:pt idx="42715">
                  <c:v>3.8</c:v>
                </c:pt>
                <c:pt idx="42716">
                  <c:v>3.1</c:v>
                </c:pt>
                <c:pt idx="42717">
                  <c:v>3.3</c:v>
                </c:pt>
                <c:pt idx="42718">
                  <c:v>3.9</c:v>
                </c:pt>
                <c:pt idx="42719">
                  <c:v>4.8</c:v>
                </c:pt>
                <c:pt idx="42720">
                  <c:v>4.5999999999999996</c:v>
                </c:pt>
                <c:pt idx="42721">
                  <c:v>3.5</c:v>
                </c:pt>
                <c:pt idx="42722">
                  <c:v>2.2000000000000002</c:v>
                </c:pt>
                <c:pt idx="42723">
                  <c:v>2.7</c:v>
                </c:pt>
                <c:pt idx="42724">
                  <c:v>2.8</c:v>
                </c:pt>
                <c:pt idx="42725">
                  <c:v>2.5</c:v>
                </c:pt>
                <c:pt idx="42726">
                  <c:v>4.0999999999999996</c:v>
                </c:pt>
                <c:pt idx="42727">
                  <c:v>4.4000000000000004</c:v>
                </c:pt>
                <c:pt idx="42728">
                  <c:v>2.6</c:v>
                </c:pt>
                <c:pt idx="42729">
                  <c:v>4.5</c:v>
                </c:pt>
                <c:pt idx="42730">
                  <c:v>4.0999999999999996</c:v>
                </c:pt>
                <c:pt idx="42731">
                  <c:v>3</c:v>
                </c:pt>
                <c:pt idx="42732">
                  <c:v>3.9</c:v>
                </c:pt>
                <c:pt idx="42733">
                  <c:v>4.2</c:v>
                </c:pt>
                <c:pt idx="42734">
                  <c:v>3.5</c:v>
                </c:pt>
                <c:pt idx="42735">
                  <c:v>3.1</c:v>
                </c:pt>
                <c:pt idx="42736">
                  <c:v>1.9</c:v>
                </c:pt>
                <c:pt idx="42737">
                  <c:v>1.5</c:v>
                </c:pt>
                <c:pt idx="42738">
                  <c:v>4.8</c:v>
                </c:pt>
                <c:pt idx="42739">
                  <c:v>2.4</c:v>
                </c:pt>
                <c:pt idx="42740">
                  <c:v>3.8</c:v>
                </c:pt>
                <c:pt idx="42741">
                  <c:v>4.8</c:v>
                </c:pt>
                <c:pt idx="42742">
                  <c:v>4.4000000000000004</c:v>
                </c:pt>
                <c:pt idx="42743">
                  <c:v>1.9</c:v>
                </c:pt>
                <c:pt idx="42744">
                  <c:v>4.3</c:v>
                </c:pt>
                <c:pt idx="42745">
                  <c:v>4</c:v>
                </c:pt>
                <c:pt idx="42746">
                  <c:v>2.7</c:v>
                </c:pt>
                <c:pt idx="42747">
                  <c:v>3.9</c:v>
                </c:pt>
                <c:pt idx="42748">
                  <c:v>4.4000000000000004</c:v>
                </c:pt>
                <c:pt idx="42749">
                  <c:v>2.5</c:v>
                </c:pt>
                <c:pt idx="42750">
                  <c:v>4.5</c:v>
                </c:pt>
                <c:pt idx="42751">
                  <c:v>1.8</c:v>
                </c:pt>
                <c:pt idx="42752">
                  <c:v>3.3</c:v>
                </c:pt>
                <c:pt idx="42753">
                  <c:v>2.2999999999999998</c:v>
                </c:pt>
                <c:pt idx="42754">
                  <c:v>4</c:v>
                </c:pt>
                <c:pt idx="42755">
                  <c:v>2.1</c:v>
                </c:pt>
                <c:pt idx="42756">
                  <c:v>2.7</c:v>
                </c:pt>
                <c:pt idx="42757">
                  <c:v>1.9</c:v>
                </c:pt>
                <c:pt idx="42758">
                  <c:v>4.3</c:v>
                </c:pt>
                <c:pt idx="42759">
                  <c:v>2</c:v>
                </c:pt>
                <c:pt idx="42760">
                  <c:v>4</c:v>
                </c:pt>
                <c:pt idx="42761">
                  <c:v>4</c:v>
                </c:pt>
                <c:pt idx="42762">
                  <c:v>2</c:v>
                </c:pt>
                <c:pt idx="42763">
                  <c:v>3.5</c:v>
                </c:pt>
                <c:pt idx="42764">
                  <c:v>3.2</c:v>
                </c:pt>
                <c:pt idx="42765">
                  <c:v>3.6</c:v>
                </c:pt>
                <c:pt idx="42766">
                  <c:v>4.8</c:v>
                </c:pt>
                <c:pt idx="42767">
                  <c:v>1.8</c:v>
                </c:pt>
                <c:pt idx="42768">
                  <c:v>4.4000000000000004</c:v>
                </c:pt>
                <c:pt idx="42769">
                  <c:v>4.5</c:v>
                </c:pt>
                <c:pt idx="42770">
                  <c:v>1.9</c:v>
                </c:pt>
                <c:pt idx="42771">
                  <c:v>3.8</c:v>
                </c:pt>
                <c:pt idx="42772">
                  <c:v>4</c:v>
                </c:pt>
                <c:pt idx="42773">
                  <c:v>3.4</c:v>
                </c:pt>
                <c:pt idx="42774">
                  <c:v>3.3</c:v>
                </c:pt>
                <c:pt idx="42775">
                  <c:v>2.6</c:v>
                </c:pt>
                <c:pt idx="42776">
                  <c:v>3.9</c:v>
                </c:pt>
                <c:pt idx="42777">
                  <c:v>2.5</c:v>
                </c:pt>
                <c:pt idx="42778">
                  <c:v>3.1</c:v>
                </c:pt>
                <c:pt idx="42779">
                  <c:v>4.5</c:v>
                </c:pt>
                <c:pt idx="42780">
                  <c:v>1.8</c:v>
                </c:pt>
                <c:pt idx="42781">
                  <c:v>3.3</c:v>
                </c:pt>
                <c:pt idx="42782">
                  <c:v>3.2</c:v>
                </c:pt>
                <c:pt idx="42783">
                  <c:v>2.8</c:v>
                </c:pt>
                <c:pt idx="42784">
                  <c:v>3.6</c:v>
                </c:pt>
                <c:pt idx="42785">
                  <c:v>1.6</c:v>
                </c:pt>
                <c:pt idx="42786">
                  <c:v>3.2</c:v>
                </c:pt>
                <c:pt idx="42787">
                  <c:v>3.2</c:v>
                </c:pt>
                <c:pt idx="42788">
                  <c:v>3.3</c:v>
                </c:pt>
                <c:pt idx="42789">
                  <c:v>2.2000000000000002</c:v>
                </c:pt>
                <c:pt idx="42790">
                  <c:v>2.2000000000000002</c:v>
                </c:pt>
                <c:pt idx="42791">
                  <c:v>3.8</c:v>
                </c:pt>
                <c:pt idx="42792">
                  <c:v>1.8</c:v>
                </c:pt>
                <c:pt idx="42793">
                  <c:v>2.6</c:v>
                </c:pt>
                <c:pt idx="42794">
                  <c:v>4.4000000000000004</c:v>
                </c:pt>
                <c:pt idx="42795">
                  <c:v>1.9</c:v>
                </c:pt>
                <c:pt idx="42796">
                  <c:v>3.1</c:v>
                </c:pt>
                <c:pt idx="42797">
                  <c:v>3.8</c:v>
                </c:pt>
                <c:pt idx="42798">
                  <c:v>2</c:v>
                </c:pt>
                <c:pt idx="42799">
                  <c:v>2.6</c:v>
                </c:pt>
                <c:pt idx="42800">
                  <c:v>3.5</c:v>
                </c:pt>
                <c:pt idx="42801">
                  <c:v>2.6</c:v>
                </c:pt>
                <c:pt idx="42802">
                  <c:v>1.9</c:v>
                </c:pt>
                <c:pt idx="42803">
                  <c:v>2.2999999999999998</c:v>
                </c:pt>
                <c:pt idx="42804">
                  <c:v>1.9</c:v>
                </c:pt>
                <c:pt idx="42805">
                  <c:v>4.9000000000000004</c:v>
                </c:pt>
                <c:pt idx="42806">
                  <c:v>2.2999999999999998</c:v>
                </c:pt>
                <c:pt idx="42807">
                  <c:v>3.4</c:v>
                </c:pt>
                <c:pt idx="42808">
                  <c:v>3</c:v>
                </c:pt>
                <c:pt idx="42809">
                  <c:v>3.5</c:v>
                </c:pt>
                <c:pt idx="42810">
                  <c:v>3.2</c:v>
                </c:pt>
                <c:pt idx="42811">
                  <c:v>4</c:v>
                </c:pt>
                <c:pt idx="42812">
                  <c:v>4.5999999999999996</c:v>
                </c:pt>
                <c:pt idx="42813">
                  <c:v>2.5</c:v>
                </c:pt>
                <c:pt idx="42814">
                  <c:v>2.1</c:v>
                </c:pt>
                <c:pt idx="42815">
                  <c:v>4.9000000000000004</c:v>
                </c:pt>
                <c:pt idx="42816">
                  <c:v>4.5</c:v>
                </c:pt>
                <c:pt idx="42817">
                  <c:v>2.8</c:v>
                </c:pt>
                <c:pt idx="42818">
                  <c:v>4.5999999999999996</c:v>
                </c:pt>
                <c:pt idx="42819">
                  <c:v>3.8</c:v>
                </c:pt>
                <c:pt idx="42820">
                  <c:v>3</c:v>
                </c:pt>
                <c:pt idx="42821">
                  <c:v>4.5999999999999996</c:v>
                </c:pt>
                <c:pt idx="42822">
                  <c:v>3.9</c:v>
                </c:pt>
                <c:pt idx="42823">
                  <c:v>4.4000000000000004</c:v>
                </c:pt>
                <c:pt idx="42824">
                  <c:v>3</c:v>
                </c:pt>
                <c:pt idx="42825">
                  <c:v>4.3</c:v>
                </c:pt>
                <c:pt idx="42826">
                  <c:v>2.8</c:v>
                </c:pt>
                <c:pt idx="42827">
                  <c:v>4.0999999999999996</c:v>
                </c:pt>
                <c:pt idx="42828">
                  <c:v>3</c:v>
                </c:pt>
                <c:pt idx="42829">
                  <c:v>2.9</c:v>
                </c:pt>
                <c:pt idx="42830">
                  <c:v>4.3</c:v>
                </c:pt>
                <c:pt idx="42831">
                  <c:v>1.9</c:v>
                </c:pt>
                <c:pt idx="42832">
                  <c:v>4.7</c:v>
                </c:pt>
                <c:pt idx="42833">
                  <c:v>3.3</c:v>
                </c:pt>
                <c:pt idx="42834">
                  <c:v>3.7</c:v>
                </c:pt>
                <c:pt idx="42835">
                  <c:v>2.9</c:v>
                </c:pt>
                <c:pt idx="42836">
                  <c:v>3.8</c:v>
                </c:pt>
                <c:pt idx="42837">
                  <c:v>4</c:v>
                </c:pt>
                <c:pt idx="42838">
                  <c:v>4.5</c:v>
                </c:pt>
                <c:pt idx="42839">
                  <c:v>4.5</c:v>
                </c:pt>
                <c:pt idx="42840">
                  <c:v>2.8</c:v>
                </c:pt>
                <c:pt idx="42841">
                  <c:v>3.7</c:v>
                </c:pt>
                <c:pt idx="42842">
                  <c:v>4.2</c:v>
                </c:pt>
                <c:pt idx="42843">
                  <c:v>4.2</c:v>
                </c:pt>
                <c:pt idx="42844">
                  <c:v>4.5999999999999996</c:v>
                </c:pt>
                <c:pt idx="42845">
                  <c:v>4.4000000000000004</c:v>
                </c:pt>
                <c:pt idx="42846">
                  <c:v>4</c:v>
                </c:pt>
                <c:pt idx="42847">
                  <c:v>4.0999999999999996</c:v>
                </c:pt>
                <c:pt idx="42848">
                  <c:v>4.3</c:v>
                </c:pt>
                <c:pt idx="42849">
                  <c:v>4.4000000000000004</c:v>
                </c:pt>
                <c:pt idx="42850">
                  <c:v>2.7</c:v>
                </c:pt>
                <c:pt idx="42851">
                  <c:v>4.2</c:v>
                </c:pt>
                <c:pt idx="42852">
                  <c:v>4.8</c:v>
                </c:pt>
                <c:pt idx="42853">
                  <c:v>2.2999999999999998</c:v>
                </c:pt>
                <c:pt idx="42854">
                  <c:v>1.7</c:v>
                </c:pt>
                <c:pt idx="42855">
                  <c:v>1.8</c:v>
                </c:pt>
                <c:pt idx="42856">
                  <c:v>2.2999999999999998</c:v>
                </c:pt>
                <c:pt idx="42857">
                  <c:v>4.7</c:v>
                </c:pt>
                <c:pt idx="42858">
                  <c:v>1.9</c:v>
                </c:pt>
                <c:pt idx="42859">
                  <c:v>4.0999999999999996</c:v>
                </c:pt>
                <c:pt idx="42860">
                  <c:v>4.5</c:v>
                </c:pt>
                <c:pt idx="42861">
                  <c:v>4.5999999999999996</c:v>
                </c:pt>
                <c:pt idx="42862">
                  <c:v>3</c:v>
                </c:pt>
                <c:pt idx="42863">
                  <c:v>3.2</c:v>
                </c:pt>
                <c:pt idx="42864">
                  <c:v>2.6</c:v>
                </c:pt>
                <c:pt idx="42865">
                  <c:v>2</c:v>
                </c:pt>
                <c:pt idx="42866">
                  <c:v>2.2000000000000002</c:v>
                </c:pt>
                <c:pt idx="42867">
                  <c:v>2</c:v>
                </c:pt>
                <c:pt idx="42868">
                  <c:v>2.9</c:v>
                </c:pt>
                <c:pt idx="42869">
                  <c:v>2.1</c:v>
                </c:pt>
                <c:pt idx="42870">
                  <c:v>2.9</c:v>
                </c:pt>
                <c:pt idx="42871">
                  <c:v>4.5</c:v>
                </c:pt>
                <c:pt idx="42872">
                  <c:v>3.8</c:v>
                </c:pt>
                <c:pt idx="42873">
                  <c:v>3.8</c:v>
                </c:pt>
                <c:pt idx="42874">
                  <c:v>4.3</c:v>
                </c:pt>
                <c:pt idx="42875">
                  <c:v>1.6</c:v>
                </c:pt>
                <c:pt idx="42876">
                  <c:v>4.3</c:v>
                </c:pt>
                <c:pt idx="42877">
                  <c:v>2.2000000000000002</c:v>
                </c:pt>
                <c:pt idx="42878">
                  <c:v>2.7</c:v>
                </c:pt>
                <c:pt idx="42879">
                  <c:v>2.6</c:v>
                </c:pt>
                <c:pt idx="42880">
                  <c:v>1.9</c:v>
                </c:pt>
                <c:pt idx="42881">
                  <c:v>2.1</c:v>
                </c:pt>
                <c:pt idx="42882">
                  <c:v>4.8</c:v>
                </c:pt>
                <c:pt idx="42883">
                  <c:v>3.6</c:v>
                </c:pt>
                <c:pt idx="42884">
                  <c:v>3.2</c:v>
                </c:pt>
                <c:pt idx="42885">
                  <c:v>4.2</c:v>
                </c:pt>
                <c:pt idx="42886">
                  <c:v>4.3</c:v>
                </c:pt>
                <c:pt idx="42887">
                  <c:v>1.9</c:v>
                </c:pt>
                <c:pt idx="42888">
                  <c:v>4.0999999999999996</c:v>
                </c:pt>
                <c:pt idx="42889">
                  <c:v>4.8</c:v>
                </c:pt>
                <c:pt idx="42890">
                  <c:v>3.5</c:v>
                </c:pt>
                <c:pt idx="42891">
                  <c:v>3.6</c:v>
                </c:pt>
                <c:pt idx="42892">
                  <c:v>4.5</c:v>
                </c:pt>
                <c:pt idx="42893">
                  <c:v>3.9</c:v>
                </c:pt>
                <c:pt idx="42894">
                  <c:v>5</c:v>
                </c:pt>
                <c:pt idx="42895">
                  <c:v>2.5</c:v>
                </c:pt>
                <c:pt idx="42896">
                  <c:v>4.5</c:v>
                </c:pt>
                <c:pt idx="42897">
                  <c:v>3.6</c:v>
                </c:pt>
                <c:pt idx="42898">
                  <c:v>2.8</c:v>
                </c:pt>
                <c:pt idx="42899">
                  <c:v>4.5999999999999996</c:v>
                </c:pt>
                <c:pt idx="42900">
                  <c:v>5</c:v>
                </c:pt>
                <c:pt idx="42901">
                  <c:v>1.7</c:v>
                </c:pt>
                <c:pt idx="42902">
                  <c:v>4.7</c:v>
                </c:pt>
                <c:pt idx="42903">
                  <c:v>2.2000000000000002</c:v>
                </c:pt>
                <c:pt idx="42904">
                  <c:v>2.2000000000000002</c:v>
                </c:pt>
                <c:pt idx="42905">
                  <c:v>1.6</c:v>
                </c:pt>
                <c:pt idx="42906">
                  <c:v>4.7</c:v>
                </c:pt>
                <c:pt idx="42907">
                  <c:v>4.2</c:v>
                </c:pt>
                <c:pt idx="42908">
                  <c:v>1.7</c:v>
                </c:pt>
                <c:pt idx="42909">
                  <c:v>3.7</c:v>
                </c:pt>
                <c:pt idx="42910">
                  <c:v>1.9</c:v>
                </c:pt>
                <c:pt idx="42911">
                  <c:v>4.0999999999999996</c:v>
                </c:pt>
                <c:pt idx="42912">
                  <c:v>2.9</c:v>
                </c:pt>
                <c:pt idx="42913">
                  <c:v>1.7</c:v>
                </c:pt>
                <c:pt idx="42914">
                  <c:v>4.4000000000000004</c:v>
                </c:pt>
                <c:pt idx="42915">
                  <c:v>3.5</c:v>
                </c:pt>
                <c:pt idx="42916">
                  <c:v>4.2</c:v>
                </c:pt>
                <c:pt idx="42917">
                  <c:v>3.9</c:v>
                </c:pt>
                <c:pt idx="42918">
                  <c:v>3</c:v>
                </c:pt>
                <c:pt idx="42919">
                  <c:v>3.9</c:v>
                </c:pt>
                <c:pt idx="42920">
                  <c:v>1.6</c:v>
                </c:pt>
                <c:pt idx="42921">
                  <c:v>2.7</c:v>
                </c:pt>
                <c:pt idx="42922">
                  <c:v>4.2</c:v>
                </c:pt>
                <c:pt idx="42923">
                  <c:v>4.2</c:v>
                </c:pt>
                <c:pt idx="42924">
                  <c:v>4.5999999999999996</c:v>
                </c:pt>
                <c:pt idx="42925">
                  <c:v>3.6</c:v>
                </c:pt>
                <c:pt idx="42926">
                  <c:v>4.8</c:v>
                </c:pt>
                <c:pt idx="42927">
                  <c:v>3.5</c:v>
                </c:pt>
                <c:pt idx="42928">
                  <c:v>3.3</c:v>
                </c:pt>
                <c:pt idx="42929">
                  <c:v>2.2000000000000002</c:v>
                </c:pt>
                <c:pt idx="42930">
                  <c:v>4.2</c:v>
                </c:pt>
                <c:pt idx="42931">
                  <c:v>3.9</c:v>
                </c:pt>
                <c:pt idx="42932">
                  <c:v>3.1</c:v>
                </c:pt>
                <c:pt idx="42933">
                  <c:v>1.8</c:v>
                </c:pt>
                <c:pt idx="42934">
                  <c:v>1.9</c:v>
                </c:pt>
                <c:pt idx="42935">
                  <c:v>1.9</c:v>
                </c:pt>
                <c:pt idx="42936">
                  <c:v>2.8</c:v>
                </c:pt>
                <c:pt idx="42937">
                  <c:v>2.1</c:v>
                </c:pt>
                <c:pt idx="42938">
                  <c:v>4.5</c:v>
                </c:pt>
                <c:pt idx="42939">
                  <c:v>4.5999999999999996</c:v>
                </c:pt>
                <c:pt idx="42940">
                  <c:v>4.5</c:v>
                </c:pt>
                <c:pt idx="42941">
                  <c:v>3.6</c:v>
                </c:pt>
                <c:pt idx="42942">
                  <c:v>3.6</c:v>
                </c:pt>
                <c:pt idx="42943">
                  <c:v>4.5999999999999996</c:v>
                </c:pt>
                <c:pt idx="42944">
                  <c:v>2.9</c:v>
                </c:pt>
                <c:pt idx="42945">
                  <c:v>1.7</c:v>
                </c:pt>
                <c:pt idx="42946">
                  <c:v>3.1</c:v>
                </c:pt>
                <c:pt idx="42947">
                  <c:v>3.4</c:v>
                </c:pt>
                <c:pt idx="42948">
                  <c:v>3.4</c:v>
                </c:pt>
                <c:pt idx="42949">
                  <c:v>2.1</c:v>
                </c:pt>
                <c:pt idx="42950">
                  <c:v>4.2</c:v>
                </c:pt>
                <c:pt idx="42951">
                  <c:v>4.0999999999999996</c:v>
                </c:pt>
                <c:pt idx="42952">
                  <c:v>2.2999999999999998</c:v>
                </c:pt>
                <c:pt idx="42953">
                  <c:v>3.4</c:v>
                </c:pt>
                <c:pt idx="42954">
                  <c:v>4.3</c:v>
                </c:pt>
                <c:pt idx="42955">
                  <c:v>1.5</c:v>
                </c:pt>
                <c:pt idx="42956">
                  <c:v>2.5</c:v>
                </c:pt>
                <c:pt idx="42957">
                  <c:v>3.2</c:v>
                </c:pt>
                <c:pt idx="42958">
                  <c:v>4.5</c:v>
                </c:pt>
                <c:pt idx="42959">
                  <c:v>4.3</c:v>
                </c:pt>
                <c:pt idx="42960">
                  <c:v>2</c:v>
                </c:pt>
                <c:pt idx="42961">
                  <c:v>3.1</c:v>
                </c:pt>
                <c:pt idx="42962">
                  <c:v>2.6</c:v>
                </c:pt>
                <c:pt idx="42963">
                  <c:v>2.9</c:v>
                </c:pt>
                <c:pt idx="42964">
                  <c:v>3.4</c:v>
                </c:pt>
                <c:pt idx="42965">
                  <c:v>3.2</c:v>
                </c:pt>
                <c:pt idx="42966">
                  <c:v>2</c:v>
                </c:pt>
                <c:pt idx="42967">
                  <c:v>1.9</c:v>
                </c:pt>
                <c:pt idx="42968">
                  <c:v>2</c:v>
                </c:pt>
                <c:pt idx="42969">
                  <c:v>4.4000000000000004</c:v>
                </c:pt>
                <c:pt idx="42970">
                  <c:v>1.6</c:v>
                </c:pt>
                <c:pt idx="42971">
                  <c:v>2.2000000000000002</c:v>
                </c:pt>
                <c:pt idx="42972">
                  <c:v>4.8</c:v>
                </c:pt>
                <c:pt idx="42973">
                  <c:v>1.7</c:v>
                </c:pt>
                <c:pt idx="42974">
                  <c:v>1.6</c:v>
                </c:pt>
                <c:pt idx="42975">
                  <c:v>2.9</c:v>
                </c:pt>
                <c:pt idx="42976">
                  <c:v>2</c:v>
                </c:pt>
                <c:pt idx="42977">
                  <c:v>3.5</c:v>
                </c:pt>
                <c:pt idx="42978">
                  <c:v>2.7</c:v>
                </c:pt>
                <c:pt idx="42979">
                  <c:v>2.2000000000000002</c:v>
                </c:pt>
                <c:pt idx="42980">
                  <c:v>5</c:v>
                </c:pt>
                <c:pt idx="42981">
                  <c:v>2.7</c:v>
                </c:pt>
                <c:pt idx="42982">
                  <c:v>3.7</c:v>
                </c:pt>
                <c:pt idx="42983">
                  <c:v>4.5999999999999996</c:v>
                </c:pt>
                <c:pt idx="42984">
                  <c:v>4.7</c:v>
                </c:pt>
                <c:pt idx="42985">
                  <c:v>2.9</c:v>
                </c:pt>
                <c:pt idx="42986">
                  <c:v>4.9000000000000004</c:v>
                </c:pt>
                <c:pt idx="42987">
                  <c:v>4</c:v>
                </c:pt>
                <c:pt idx="42988">
                  <c:v>3.5</c:v>
                </c:pt>
                <c:pt idx="42989">
                  <c:v>3.9</c:v>
                </c:pt>
                <c:pt idx="42990">
                  <c:v>2.8</c:v>
                </c:pt>
                <c:pt idx="42991">
                  <c:v>3</c:v>
                </c:pt>
                <c:pt idx="42992">
                  <c:v>3.6</c:v>
                </c:pt>
                <c:pt idx="42993">
                  <c:v>2.6</c:v>
                </c:pt>
                <c:pt idx="42994">
                  <c:v>4.2</c:v>
                </c:pt>
                <c:pt idx="42995">
                  <c:v>2.4</c:v>
                </c:pt>
                <c:pt idx="42996">
                  <c:v>4.3</c:v>
                </c:pt>
                <c:pt idx="42997">
                  <c:v>2</c:v>
                </c:pt>
                <c:pt idx="42998">
                  <c:v>2.2999999999999998</c:v>
                </c:pt>
                <c:pt idx="42999">
                  <c:v>4.0999999999999996</c:v>
                </c:pt>
                <c:pt idx="43000">
                  <c:v>2.4</c:v>
                </c:pt>
                <c:pt idx="43001">
                  <c:v>4.3</c:v>
                </c:pt>
                <c:pt idx="43002">
                  <c:v>4.2</c:v>
                </c:pt>
                <c:pt idx="43003">
                  <c:v>2.4</c:v>
                </c:pt>
                <c:pt idx="43004">
                  <c:v>1.8</c:v>
                </c:pt>
                <c:pt idx="43005">
                  <c:v>2.1</c:v>
                </c:pt>
                <c:pt idx="43006">
                  <c:v>4.0999999999999996</c:v>
                </c:pt>
                <c:pt idx="43007">
                  <c:v>4.5</c:v>
                </c:pt>
                <c:pt idx="43008">
                  <c:v>2.8</c:v>
                </c:pt>
                <c:pt idx="43009">
                  <c:v>2.1</c:v>
                </c:pt>
                <c:pt idx="43010">
                  <c:v>1.8</c:v>
                </c:pt>
                <c:pt idx="43011">
                  <c:v>2.2999999999999998</c:v>
                </c:pt>
                <c:pt idx="43012">
                  <c:v>4.9000000000000004</c:v>
                </c:pt>
                <c:pt idx="43013">
                  <c:v>2.1</c:v>
                </c:pt>
                <c:pt idx="43014">
                  <c:v>1.8</c:v>
                </c:pt>
                <c:pt idx="43015">
                  <c:v>4.2</c:v>
                </c:pt>
                <c:pt idx="43016">
                  <c:v>3.7</c:v>
                </c:pt>
                <c:pt idx="43017">
                  <c:v>3.4</c:v>
                </c:pt>
                <c:pt idx="43018">
                  <c:v>3.1</c:v>
                </c:pt>
                <c:pt idx="43019">
                  <c:v>4</c:v>
                </c:pt>
                <c:pt idx="43020">
                  <c:v>3.9</c:v>
                </c:pt>
                <c:pt idx="43021">
                  <c:v>3</c:v>
                </c:pt>
                <c:pt idx="43022">
                  <c:v>2.2999999999999998</c:v>
                </c:pt>
                <c:pt idx="43023">
                  <c:v>4.4000000000000004</c:v>
                </c:pt>
                <c:pt idx="43024">
                  <c:v>2.1</c:v>
                </c:pt>
                <c:pt idx="43025">
                  <c:v>3.4</c:v>
                </c:pt>
                <c:pt idx="43026">
                  <c:v>3.9</c:v>
                </c:pt>
                <c:pt idx="43027">
                  <c:v>3.7</c:v>
                </c:pt>
                <c:pt idx="43028">
                  <c:v>3.7</c:v>
                </c:pt>
                <c:pt idx="43029">
                  <c:v>3.8</c:v>
                </c:pt>
                <c:pt idx="43030">
                  <c:v>4.5999999999999996</c:v>
                </c:pt>
                <c:pt idx="43031">
                  <c:v>2.8</c:v>
                </c:pt>
                <c:pt idx="43032">
                  <c:v>3.7</c:v>
                </c:pt>
                <c:pt idx="43033">
                  <c:v>3.9</c:v>
                </c:pt>
                <c:pt idx="43034">
                  <c:v>3.6</c:v>
                </c:pt>
                <c:pt idx="43035">
                  <c:v>4.7</c:v>
                </c:pt>
                <c:pt idx="43036">
                  <c:v>3.8</c:v>
                </c:pt>
                <c:pt idx="43037">
                  <c:v>3</c:v>
                </c:pt>
                <c:pt idx="43038">
                  <c:v>4.5</c:v>
                </c:pt>
                <c:pt idx="43039">
                  <c:v>3.2</c:v>
                </c:pt>
                <c:pt idx="43040">
                  <c:v>3.4</c:v>
                </c:pt>
                <c:pt idx="43041">
                  <c:v>3.5</c:v>
                </c:pt>
                <c:pt idx="43042">
                  <c:v>2.6</c:v>
                </c:pt>
                <c:pt idx="43043">
                  <c:v>4</c:v>
                </c:pt>
                <c:pt idx="43044">
                  <c:v>1.8</c:v>
                </c:pt>
                <c:pt idx="43045">
                  <c:v>4.5</c:v>
                </c:pt>
                <c:pt idx="43046">
                  <c:v>4.0999999999999996</c:v>
                </c:pt>
                <c:pt idx="43047">
                  <c:v>2.7</c:v>
                </c:pt>
                <c:pt idx="43048">
                  <c:v>2.2999999999999998</c:v>
                </c:pt>
                <c:pt idx="43049">
                  <c:v>2.9</c:v>
                </c:pt>
                <c:pt idx="43050">
                  <c:v>4.3</c:v>
                </c:pt>
                <c:pt idx="43051">
                  <c:v>1.6</c:v>
                </c:pt>
                <c:pt idx="43052">
                  <c:v>3.1</c:v>
                </c:pt>
                <c:pt idx="43053">
                  <c:v>2.4</c:v>
                </c:pt>
                <c:pt idx="43054">
                  <c:v>4.5999999999999996</c:v>
                </c:pt>
                <c:pt idx="43055">
                  <c:v>2.9</c:v>
                </c:pt>
                <c:pt idx="43056">
                  <c:v>3.9</c:v>
                </c:pt>
                <c:pt idx="43057">
                  <c:v>2.8</c:v>
                </c:pt>
                <c:pt idx="43058">
                  <c:v>2.7</c:v>
                </c:pt>
                <c:pt idx="43059">
                  <c:v>2.6</c:v>
                </c:pt>
                <c:pt idx="43060">
                  <c:v>3.9</c:v>
                </c:pt>
                <c:pt idx="43061">
                  <c:v>4.9000000000000004</c:v>
                </c:pt>
                <c:pt idx="43062">
                  <c:v>2.2000000000000002</c:v>
                </c:pt>
                <c:pt idx="43063">
                  <c:v>3.8</c:v>
                </c:pt>
                <c:pt idx="43064">
                  <c:v>2.4</c:v>
                </c:pt>
                <c:pt idx="43065">
                  <c:v>3.4</c:v>
                </c:pt>
                <c:pt idx="43066">
                  <c:v>3.4</c:v>
                </c:pt>
                <c:pt idx="43067">
                  <c:v>3.1</c:v>
                </c:pt>
                <c:pt idx="43068">
                  <c:v>3.2</c:v>
                </c:pt>
                <c:pt idx="43069">
                  <c:v>4.5999999999999996</c:v>
                </c:pt>
                <c:pt idx="43070">
                  <c:v>1.8</c:v>
                </c:pt>
                <c:pt idx="43071">
                  <c:v>4.4000000000000004</c:v>
                </c:pt>
                <c:pt idx="43072">
                  <c:v>3.1</c:v>
                </c:pt>
                <c:pt idx="43073">
                  <c:v>2.7</c:v>
                </c:pt>
                <c:pt idx="43074">
                  <c:v>2.1</c:v>
                </c:pt>
                <c:pt idx="43075">
                  <c:v>4.4000000000000004</c:v>
                </c:pt>
                <c:pt idx="43076">
                  <c:v>3.6</c:v>
                </c:pt>
                <c:pt idx="43077">
                  <c:v>4</c:v>
                </c:pt>
                <c:pt idx="43078">
                  <c:v>2.6</c:v>
                </c:pt>
                <c:pt idx="43079">
                  <c:v>2.9</c:v>
                </c:pt>
                <c:pt idx="43080">
                  <c:v>4.7</c:v>
                </c:pt>
                <c:pt idx="43081">
                  <c:v>4.9000000000000004</c:v>
                </c:pt>
                <c:pt idx="43082">
                  <c:v>4.0999999999999996</c:v>
                </c:pt>
                <c:pt idx="43083">
                  <c:v>4.0999999999999996</c:v>
                </c:pt>
                <c:pt idx="43084">
                  <c:v>3.9</c:v>
                </c:pt>
                <c:pt idx="43085">
                  <c:v>3.6</c:v>
                </c:pt>
                <c:pt idx="43086">
                  <c:v>3.6</c:v>
                </c:pt>
                <c:pt idx="43087">
                  <c:v>4.9000000000000004</c:v>
                </c:pt>
                <c:pt idx="43088">
                  <c:v>4.0999999999999996</c:v>
                </c:pt>
                <c:pt idx="43089">
                  <c:v>3.8</c:v>
                </c:pt>
                <c:pt idx="43090">
                  <c:v>2.2000000000000002</c:v>
                </c:pt>
                <c:pt idx="43091">
                  <c:v>4.9000000000000004</c:v>
                </c:pt>
                <c:pt idx="43092">
                  <c:v>3.3</c:v>
                </c:pt>
                <c:pt idx="43093">
                  <c:v>4.8</c:v>
                </c:pt>
                <c:pt idx="43094">
                  <c:v>4</c:v>
                </c:pt>
                <c:pt idx="43095">
                  <c:v>1.6</c:v>
                </c:pt>
                <c:pt idx="43096">
                  <c:v>3.4</c:v>
                </c:pt>
                <c:pt idx="43097">
                  <c:v>4.5999999999999996</c:v>
                </c:pt>
                <c:pt idx="43098">
                  <c:v>1.7</c:v>
                </c:pt>
                <c:pt idx="43099">
                  <c:v>4.5</c:v>
                </c:pt>
                <c:pt idx="43100">
                  <c:v>3.6</c:v>
                </c:pt>
                <c:pt idx="43101">
                  <c:v>1.7</c:v>
                </c:pt>
                <c:pt idx="43102">
                  <c:v>2.8</c:v>
                </c:pt>
                <c:pt idx="43103">
                  <c:v>1.6</c:v>
                </c:pt>
                <c:pt idx="43104">
                  <c:v>1.5</c:v>
                </c:pt>
                <c:pt idx="43105">
                  <c:v>4.5999999999999996</c:v>
                </c:pt>
                <c:pt idx="43106">
                  <c:v>4.0999999999999996</c:v>
                </c:pt>
                <c:pt idx="43107">
                  <c:v>2.5</c:v>
                </c:pt>
                <c:pt idx="43108">
                  <c:v>1.9</c:v>
                </c:pt>
                <c:pt idx="43109">
                  <c:v>1.7</c:v>
                </c:pt>
                <c:pt idx="43110">
                  <c:v>4.7</c:v>
                </c:pt>
                <c:pt idx="43111">
                  <c:v>3.7</c:v>
                </c:pt>
                <c:pt idx="43112">
                  <c:v>2.1</c:v>
                </c:pt>
                <c:pt idx="43113">
                  <c:v>3.9</c:v>
                </c:pt>
                <c:pt idx="43114">
                  <c:v>5</c:v>
                </c:pt>
                <c:pt idx="43115">
                  <c:v>4.3</c:v>
                </c:pt>
                <c:pt idx="43116">
                  <c:v>3.1</c:v>
                </c:pt>
                <c:pt idx="43117">
                  <c:v>4.3</c:v>
                </c:pt>
                <c:pt idx="43118">
                  <c:v>4.0999999999999996</c:v>
                </c:pt>
                <c:pt idx="43119">
                  <c:v>1.8</c:v>
                </c:pt>
                <c:pt idx="43120">
                  <c:v>4.7</c:v>
                </c:pt>
                <c:pt idx="43121">
                  <c:v>4.5999999999999996</c:v>
                </c:pt>
                <c:pt idx="43122">
                  <c:v>3.6</c:v>
                </c:pt>
                <c:pt idx="43123">
                  <c:v>3.3</c:v>
                </c:pt>
                <c:pt idx="43124">
                  <c:v>2.2999999999999998</c:v>
                </c:pt>
                <c:pt idx="43125">
                  <c:v>4.4000000000000004</c:v>
                </c:pt>
                <c:pt idx="43126">
                  <c:v>3</c:v>
                </c:pt>
                <c:pt idx="43127">
                  <c:v>3.5</c:v>
                </c:pt>
                <c:pt idx="43128">
                  <c:v>2.1</c:v>
                </c:pt>
                <c:pt idx="43129">
                  <c:v>2.2000000000000002</c:v>
                </c:pt>
                <c:pt idx="43130">
                  <c:v>4.9000000000000004</c:v>
                </c:pt>
                <c:pt idx="43131">
                  <c:v>3.2</c:v>
                </c:pt>
                <c:pt idx="43132">
                  <c:v>4.4000000000000004</c:v>
                </c:pt>
                <c:pt idx="43133">
                  <c:v>4.4000000000000004</c:v>
                </c:pt>
                <c:pt idx="43134">
                  <c:v>4.9000000000000004</c:v>
                </c:pt>
                <c:pt idx="43135">
                  <c:v>4.9000000000000004</c:v>
                </c:pt>
                <c:pt idx="43136">
                  <c:v>3.1</c:v>
                </c:pt>
                <c:pt idx="43137">
                  <c:v>4.8</c:v>
                </c:pt>
                <c:pt idx="43138">
                  <c:v>2.8</c:v>
                </c:pt>
                <c:pt idx="43139">
                  <c:v>3.6</c:v>
                </c:pt>
                <c:pt idx="43140">
                  <c:v>4.4000000000000004</c:v>
                </c:pt>
                <c:pt idx="43141">
                  <c:v>4.7</c:v>
                </c:pt>
                <c:pt idx="43142">
                  <c:v>3.3</c:v>
                </c:pt>
                <c:pt idx="43143">
                  <c:v>3</c:v>
                </c:pt>
                <c:pt idx="43144">
                  <c:v>4</c:v>
                </c:pt>
                <c:pt idx="43145">
                  <c:v>3.1</c:v>
                </c:pt>
                <c:pt idx="43146">
                  <c:v>3.9</c:v>
                </c:pt>
                <c:pt idx="43147">
                  <c:v>4.3</c:v>
                </c:pt>
                <c:pt idx="43148">
                  <c:v>4.4000000000000004</c:v>
                </c:pt>
                <c:pt idx="43149">
                  <c:v>2.4</c:v>
                </c:pt>
                <c:pt idx="43150">
                  <c:v>3.5</c:v>
                </c:pt>
                <c:pt idx="43151">
                  <c:v>1.6</c:v>
                </c:pt>
                <c:pt idx="43152">
                  <c:v>4.3</c:v>
                </c:pt>
                <c:pt idx="43153">
                  <c:v>1.9</c:v>
                </c:pt>
                <c:pt idx="43154">
                  <c:v>4.5999999999999996</c:v>
                </c:pt>
                <c:pt idx="43155">
                  <c:v>2.9</c:v>
                </c:pt>
                <c:pt idx="43156">
                  <c:v>2.1</c:v>
                </c:pt>
                <c:pt idx="43157">
                  <c:v>4.3</c:v>
                </c:pt>
                <c:pt idx="43158">
                  <c:v>2.2000000000000002</c:v>
                </c:pt>
                <c:pt idx="43159">
                  <c:v>2.9</c:v>
                </c:pt>
                <c:pt idx="43160">
                  <c:v>3.5</c:v>
                </c:pt>
                <c:pt idx="43161">
                  <c:v>2.8</c:v>
                </c:pt>
                <c:pt idx="43162">
                  <c:v>2.1</c:v>
                </c:pt>
                <c:pt idx="43163">
                  <c:v>2.9</c:v>
                </c:pt>
                <c:pt idx="43164">
                  <c:v>2</c:v>
                </c:pt>
                <c:pt idx="43165">
                  <c:v>4</c:v>
                </c:pt>
                <c:pt idx="43166">
                  <c:v>2.1</c:v>
                </c:pt>
                <c:pt idx="43167">
                  <c:v>3.2</c:v>
                </c:pt>
                <c:pt idx="43168">
                  <c:v>3.5</c:v>
                </c:pt>
                <c:pt idx="43169">
                  <c:v>4.8</c:v>
                </c:pt>
                <c:pt idx="43170">
                  <c:v>1.8</c:v>
                </c:pt>
                <c:pt idx="43171">
                  <c:v>4.8</c:v>
                </c:pt>
                <c:pt idx="43172">
                  <c:v>2.2000000000000002</c:v>
                </c:pt>
                <c:pt idx="43173">
                  <c:v>4.4000000000000004</c:v>
                </c:pt>
                <c:pt idx="43174">
                  <c:v>1.8</c:v>
                </c:pt>
                <c:pt idx="43175">
                  <c:v>5</c:v>
                </c:pt>
                <c:pt idx="43176">
                  <c:v>4.3</c:v>
                </c:pt>
                <c:pt idx="43177">
                  <c:v>1.7</c:v>
                </c:pt>
                <c:pt idx="43178">
                  <c:v>2.2000000000000002</c:v>
                </c:pt>
                <c:pt idx="43179">
                  <c:v>3.4</c:v>
                </c:pt>
                <c:pt idx="43180">
                  <c:v>3.3</c:v>
                </c:pt>
                <c:pt idx="43181">
                  <c:v>3.7</c:v>
                </c:pt>
                <c:pt idx="43182">
                  <c:v>3.1</c:v>
                </c:pt>
                <c:pt idx="43183">
                  <c:v>4.0999999999999996</c:v>
                </c:pt>
                <c:pt idx="43184">
                  <c:v>2.7</c:v>
                </c:pt>
                <c:pt idx="43185">
                  <c:v>2.1</c:v>
                </c:pt>
                <c:pt idx="43186">
                  <c:v>1.6</c:v>
                </c:pt>
                <c:pt idx="43187">
                  <c:v>2.6</c:v>
                </c:pt>
                <c:pt idx="43188">
                  <c:v>3</c:v>
                </c:pt>
                <c:pt idx="43189">
                  <c:v>3.8</c:v>
                </c:pt>
                <c:pt idx="43190">
                  <c:v>4.3</c:v>
                </c:pt>
                <c:pt idx="43191">
                  <c:v>2.2999999999999998</c:v>
                </c:pt>
                <c:pt idx="43192">
                  <c:v>3.2</c:v>
                </c:pt>
                <c:pt idx="43193">
                  <c:v>2.2999999999999998</c:v>
                </c:pt>
                <c:pt idx="43194">
                  <c:v>4.8</c:v>
                </c:pt>
                <c:pt idx="43195">
                  <c:v>3.8</c:v>
                </c:pt>
                <c:pt idx="43196">
                  <c:v>3.9</c:v>
                </c:pt>
                <c:pt idx="43197">
                  <c:v>3.4</c:v>
                </c:pt>
                <c:pt idx="43198">
                  <c:v>2.5</c:v>
                </c:pt>
                <c:pt idx="43199">
                  <c:v>2.2000000000000002</c:v>
                </c:pt>
                <c:pt idx="43200">
                  <c:v>3.8</c:v>
                </c:pt>
                <c:pt idx="43201">
                  <c:v>4.7</c:v>
                </c:pt>
                <c:pt idx="43202">
                  <c:v>2.2000000000000002</c:v>
                </c:pt>
                <c:pt idx="43203">
                  <c:v>3.5</c:v>
                </c:pt>
                <c:pt idx="43204">
                  <c:v>3.4</c:v>
                </c:pt>
                <c:pt idx="43205">
                  <c:v>3.7</c:v>
                </c:pt>
                <c:pt idx="43206">
                  <c:v>3.6</c:v>
                </c:pt>
                <c:pt idx="43207">
                  <c:v>2.5</c:v>
                </c:pt>
                <c:pt idx="43208">
                  <c:v>3.9</c:v>
                </c:pt>
                <c:pt idx="43209">
                  <c:v>2.5</c:v>
                </c:pt>
                <c:pt idx="43210">
                  <c:v>3.8</c:v>
                </c:pt>
                <c:pt idx="43211">
                  <c:v>2.5</c:v>
                </c:pt>
                <c:pt idx="43212">
                  <c:v>1.8</c:v>
                </c:pt>
                <c:pt idx="43213">
                  <c:v>1.9</c:v>
                </c:pt>
                <c:pt idx="43214">
                  <c:v>4.4000000000000004</c:v>
                </c:pt>
                <c:pt idx="43215">
                  <c:v>1.9</c:v>
                </c:pt>
                <c:pt idx="43216">
                  <c:v>2.7</c:v>
                </c:pt>
                <c:pt idx="43217">
                  <c:v>2.5</c:v>
                </c:pt>
                <c:pt idx="43218">
                  <c:v>1.7</c:v>
                </c:pt>
                <c:pt idx="43219">
                  <c:v>3.6</c:v>
                </c:pt>
                <c:pt idx="43220">
                  <c:v>4.3</c:v>
                </c:pt>
                <c:pt idx="43221">
                  <c:v>5</c:v>
                </c:pt>
                <c:pt idx="43222">
                  <c:v>4.8</c:v>
                </c:pt>
                <c:pt idx="43223">
                  <c:v>1.7</c:v>
                </c:pt>
                <c:pt idx="43224">
                  <c:v>2.4</c:v>
                </c:pt>
                <c:pt idx="43225">
                  <c:v>2.9</c:v>
                </c:pt>
                <c:pt idx="43226">
                  <c:v>4.5999999999999996</c:v>
                </c:pt>
                <c:pt idx="43227">
                  <c:v>2.8</c:v>
                </c:pt>
                <c:pt idx="43228">
                  <c:v>3.5</c:v>
                </c:pt>
                <c:pt idx="43229">
                  <c:v>3.8</c:v>
                </c:pt>
                <c:pt idx="43230">
                  <c:v>2.5</c:v>
                </c:pt>
                <c:pt idx="43231">
                  <c:v>3.5</c:v>
                </c:pt>
                <c:pt idx="43232">
                  <c:v>1.7</c:v>
                </c:pt>
                <c:pt idx="43233">
                  <c:v>3.2</c:v>
                </c:pt>
                <c:pt idx="43234">
                  <c:v>2.8</c:v>
                </c:pt>
                <c:pt idx="43235">
                  <c:v>2.7</c:v>
                </c:pt>
                <c:pt idx="43236">
                  <c:v>2.2999999999999998</c:v>
                </c:pt>
                <c:pt idx="43237">
                  <c:v>4.4000000000000004</c:v>
                </c:pt>
                <c:pt idx="43238">
                  <c:v>4.5999999999999996</c:v>
                </c:pt>
                <c:pt idx="43239">
                  <c:v>4.5999999999999996</c:v>
                </c:pt>
                <c:pt idx="43240">
                  <c:v>2.9</c:v>
                </c:pt>
                <c:pt idx="43241">
                  <c:v>2.4</c:v>
                </c:pt>
                <c:pt idx="43242">
                  <c:v>1.8</c:v>
                </c:pt>
                <c:pt idx="43243">
                  <c:v>3.9</c:v>
                </c:pt>
                <c:pt idx="43244">
                  <c:v>2.7</c:v>
                </c:pt>
                <c:pt idx="43245">
                  <c:v>2.5</c:v>
                </c:pt>
                <c:pt idx="43246">
                  <c:v>2.8</c:v>
                </c:pt>
                <c:pt idx="43247">
                  <c:v>3.4</c:v>
                </c:pt>
                <c:pt idx="43248">
                  <c:v>2.1</c:v>
                </c:pt>
                <c:pt idx="43249">
                  <c:v>4.9000000000000004</c:v>
                </c:pt>
                <c:pt idx="43250">
                  <c:v>4.0999999999999996</c:v>
                </c:pt>
                <c:pt idx="43251">
                  <c:v>1.7</c:v>
                </c:pt>
                <c:pt idx="43252">
                  <c:v>2.6</c:v>
                </c:pt>
                <c:pt idx="43253">
                  <c:v>1.7</c:v>
                </c:pt>
                <c:pt idx="43254">
                  <c:v>2.2999999999999998</c:v>
                </c:pt>
                <c:pt idx="43255">
                  <c:v>2.5</c:v>
                </c:pt>
                <c:pt idx="43256">
                  <c:v>4</c:v>
                </c:pt>
                <c:pt idx="43257">
                  <c:v>4</c:v>
                </c:pt>
                <c:pt idx="43258">
                  <c:v>1.7</c:v>
                </c:pt>
                <c:pt idx="43259">
                  <c:v>3.6</c:v>
                </c:pt>
                <c:pt idx="43260">
                  <c:v>4.9000000000000004</c:v>
                </c:pt>
                <c:pt idx="43261">
                  <c:v>3.7</c:v>
                </c:pt>
                <c:pt idx="43262">
                  <c:v>4.9000000000000004</c:v>
                </c:pt>
                <c:pt idx="43263">
                  <c:v>2.8</c:v>
                </c:pt>
                <c:pt idx="43264">
                  <c:v>3.1</c:v>
                </c:pt>
                <c:pt idx="43265">
                  <c:v>3.2</c:v>
                </c:pt>
                <c:pt idx="43266">
                  <c:v>4.7</c:v>
                </c:pt>
                <c:pt idx="43267">
                  <c:v>2.8</c:v>
                </c:pt>
                <c:pt idx="43268">
                  <c:v>4.9000000000000004</c:v>
                </c:pt>
                <c:pt idx="43269">
                  <c:v>3.4</c:v>
                </c:pt>
                <c:pt idx="43270">
                  <c:v>2.2999999999999998</c:v>
                </c:pt>
                <c:pt idx="43271">
                  <c:v>1.9</c:v>
                </c:pt>
                <c:pt idx="43272">
                  <c:v>2.1</c:v>
                </c:pt>
                <c:pt idx="43273">
                  <c:v>1.6</c:v>
                </c:pt>
                <c:pt idx="43274">
                  <c:v>3.9</c:v>
                </c:pt>
                <c:pt idx="43275">
                  <c:v>3.3</c:v>
                </c:pt>
                <c:pt idx="43276">
                  <c:v>4.0999999999999996</c:v>
                </c:pt>
                <c:pt idx="43277">
                  <c:v>4.2</c:v>
                </c:pt>
                <c:pt idx="43278">
                  <c:v>4.8</c:v>
                </c:pt>
                <c:pt idx="43279">
                  <c:v>1.9</c:v>
                </c:pt>
                <c:pt idx="43280">
                  <c:v>2.2000000000000002</c:v>
                </c:pt>
                <c:pt idx="43281">
                  <c:v>3.4</c:v>
                </c:pt>
                <c:pt idx="43282">
                  <c:v>2</c:v>
                </c:pt>
                <c:pt idx="43283">
                  <c:v>1.8</c:v>
                </c:pt>
                <c:pt idx="43284">
                  <c:v>3.8</c:v>
                </c:pt>
                <c:pt idx="43285">
                  <c:v>4</c:v>
                </c:pt>
                <c:pt idx="43286">
                  <c:v>4.5</c:v>
                </c:pt>
                <c:pt idx="43287">
                  <c:v>4.7</c:v>
                </c:pt>
                <c:pt idx="43288">
                  <c:v>3</c:v>
                </c:pt>
                <c:pt idx="43289">
                  <c:v>4.9000000000000004</c:v>
                </c:pt>
                <c:pt idx="43290">
                  <c:v>1.6</c:v>
                </c:pt>
                <c:pt idx="43291">
                  <c:v>4.5</c:v>
                </c:pt>
                <c:pt idx="43292">
                  <c:v>2.6</c:v>
                </c:pt>
                <c:pt idx="43293">
                  <c:v>4.7</c:v>
                </c:pt>
                <c:pt idx="43294">
                  <c:v>2.2999999999999998</c:v>
                </c:pt>
                <c:pt idx="43295">
                  <c:v>4.0999999999999996</c:v>
                </c:pt>
                <c:pt idx="43296">
                  <c:v>3</c:v>
                </c:pt>
                <c:pt idx="43297">
                  <c:v>2.8</c:v>
                </c:pt>
                <c:pt idx="43298">
                  <c:v>1.7</c:v>
                </c:pt>
                <c:pt idx="43299">
                  <c:v>4</c:v>
                </c:pt>
                <c:pt idx="43300">
                  <c:v>2.1</c:v>
                </c:pt>
                <c:pt idx="43301">
                  <c:v>3.1</c:v>
                </c:pt>
                <c:pt idx="43302">
                  <c:v>2</c:v>
                </c:pt>
                <c:pt idx="43303">
                  <c:v>3.6</c:v>
                </c:pt>
                <c:pt idx="43304">
                  <c:v>2.2999999999999998</c:v>
                </c:pt>
                <c:pt idx="43305">
                  <c:v>3.6</c:v>
                </c:pt>
                <c:pt idx="43306">
                  <c:v>4.8</c:v>
                </c:pt>
                <c:pt idx="43307">
                  <c:v>4.7</c:v>
                </c:pt>
                <c:pt idx="43308">
                  <c:v>2.2000000000000002</c:v>
                </c:pt>
                <c:pt idx="43309">
                  <c:v>1.8</c:v>
                </c:pt>
                <c:pt idx="43310">
                  <c:v>1.6</c:v>
                </c:pt>
                <c:pt idx="43311">
                  <c:v>4.4000000000000004</c:v>
                </c:pt>
                <c:pt idx="43312">
                  <c:v>2.4</c:v>
                </c:pt>
                <c:pt idx="43313">
                  <c:v>2.5</c:v>
                </c:pt>
                <c:pt idx="43314">
                  <c:v>2.2999999999999998</c:v>
                </c:pt>
                <c:pt idx="43315">
                  <c:v>4.4000000000000004</c:v>
                </c:pt>
                <c:pt idx="43316">
                  <c:v>4.9000000000000004</c:v>
                </c:pt>
                <c:pt idx="43317">
                  <c:v>4.0999999999999996</c:v>
                </c:pt>
                <c:pt idx="43318">
                  <c:v>4.4000000000000004</c:v>
                </c:pt>
                <c:pt idx="43319">
                  <c:v>3.7</c:v>
                </c:pt>
                <c:pt idx="43320">
                  <c:v>3.4</c:v>
                </c:pt>
                <c:pt idx="43321">
                  <c:v>4</c:v>
                </c:pt>
                <c:pt idx="43322">
                  <c:v>1.6</c:v>
                </c:pt>
                <c:pt idx="43323">
                  <c:v>1.7</c:v>
                </c:pt>
                <c:pt idx="43324">
                  <c:v>3.9</c:v>
                </c:pt>
                <c:pt idx="43325">
                  <c:v>2.7</c:v>
                </c:pt>
                <c:pt idx="43326">
                  <c:v>3.2</c:v>
                </c:pt>
                <c:pt idx="43327">
                  <c:v>4.2</c:v>
                </c:pt>
                <c:pt idx="43328">
                  <c:v>3.5</c:v>
                </c:pt>
                <c:pt idx="43329">
                  <c:v>4.3</c:v>
                </c:pt>
                <c:pt idx="43330">
                  <c:v>3</c:v>
                </c:pt>
                <c:pt idx="43331">
                  <c:v>2.5</c:v>
                </c:pt>
                <c:pt idx="43332">
                  <c:v>2.2999999999999998</c:v>
                </c:pt>
                <c:pt idx="43333">
                  <c:v>2</c:v>
                </c:pt>
                <c:pt idx="43334">
                  <c:v>1.6</c:v>
                </c:pt>
                <c:pt idx="43335">
                  <c:v>1.7</c:v>
                </c:pt>
                <c:pt idx="43336">
                  <c:v>2.4</c:v>
                </c:pt>
                <c:pt idx="43337">
                  <c:v>2.5</c:v>
                </c:pt>
                <c:pt idx="43338">
                  <c:v>2.8</c:v>
                </c:pt>
                <c:pt idx="43339">
                  <c:v>3.6</c:v>
                </c:pt>
                <c:pt idx="43340">
                  <c:v>4.2</c:v>
                </c:pt>
                <c:pt idx="43341">
                  <c:v>2.2000000000000002</c:v>
                </c:pt>
                <c:pt idx="43342">
                  <c:v>4.2</c:v>
                </c:pt>
                <c:pt idx="43343">
                  <c:v>2</c:v>
                </c:pt>
                <c:pt idx="43344">
                  <c:v>5</c:v>
                </c:pt>
                <c:pt idx="43345">
                  <c:v>2.5</c:v>
                </c:pt>
                <c:pt idx="43346">
                  <c:v>4.4000000000000004</c:v>
                </c:pt>
                <c:pt idx="43347">
                  <c:v>2.2000000000000002</c:v>
                </c:pt>
                <c:pt idx="43348">
                  <c:v>4.8</c:v>
                </c:pt>
                <c:pt idx="43349">
                  <c:v>4.4000000000000004</c:v>
                </c:pt>
                <c:pt idx="43350">
                  <c:v>2.8</c:v>
                </c:pt>
                <c:pt idx="43351">
                  <c:v>3</c:v>
                </c:pt>
                <c:pt idx="43352">
                  <c:v>1.5</c:v>
                </c:pt>
                <c:pt idx="43353">
                  <c:v>2.4</c:v>
                </c:pt>
                <c:pt idx="43354">
                  <c:v>2.5</c:v>
                </c:pt>
                <c:pt idx="43355">
                  <c:v>3.1</c:v>
                </c:pt>
                <c:pt idx="43356">
                  <c:v>2</c:v>
                </c:pt>
                <c:pt idx="43357">
                  <c:v>3.2</c:v>
                </c:pt>
                <c:pt idx="43358">
                  <c:v>3.8</c:v>
                </c:pt>
                <c:pt idx="43359">
                  <c:v>2.8</c:v>
                </c:pt>
                <c:pt idx="43360">
                  <c:v>2.2999999999999998</c:v>
                </c:pt>
                <c:pt idx="43361">
                  <c:v>3.4</c:v>
                </c:pt>
                <c:pt idx="43362">
                  <c:v>1.6</c:v>
                </c:pt>
                <c:pt idx="43363">
                  <c:v>2.7</c:v>
                </c:pt>
                <c:pt idx="43364">
                  <c:v>3.3</c:v>
                </c:pt>
                <c:pt idx="43365">
                  <c:v>2.7</c:v>
                </c:pt>
                <c:pt idx="43366">
                  <c:v>2.7</c:v>
                </c:pt>
                <c:pt idx="43367">
                  <c:v>4.5</c:v>
                </c:pt>
                <c:pt idx="43368">
                  <c:v>4.8</c:v>
                </c:pt>
                <c:pt idx="43369">
                  <c:v>4.4000000000000004</c:v>
                </c:pt>
                <c:pt idx="43370">
                  <c:v>1.8</c:v>
                </c:pt>
                <c:pt idx="43371">
                  <c:v>2.5</c:v>
                </c:pt>
                <c:pt idx="43372">
                  <c:v>4</c:v>
                </c:pt>
                <c:pt idx="43373">
                  <c:v>4.9000000000000004</c:v>
                </c:pt>
                <c:pt idx="43374">
                  <c:v>2.2999999999999998</c:v>
                </c:pt>
                <c:pt idx="43375">
                  <c:v>4.5999999999999996</c:v>
                </c:pt>
                <c:pt idx="43376">
                  <c:v>4.0999999999999996</c:v>
                </c:pt>
                <c:pt idx="43377">
                  <c:v>4.9000000000000004</c:v>
                </c:pt>
                <c:pt idx="43378">
                  <c:v>1.8</c:v>
                </c:pt>
                <c:pt idx="43379">
                  <c:v>2.9</c:v>
                </c:pt>
                <c:pt idx="43380">
                  <c:v>3.2</c:v>
                </c:pt>
                <c:pt idx="43381">
                  <c:v>3.9</c:v>
                </c:pt>
                <c:pt idx="43382">
                  <c:v>3.8</c:v>
                </c:pt>
                <c:pt idx="43383">
                  <c:v>4.7</c:v>
                </c:pt>
                <c:pt idx="43384">
                  <c:v>4.4000000000000004</c:v>
                </c:pt>
                <c:pt idx="43385">
                  <c:v>1.7</c:v>
                </c:pt>
                <c:pt idx="43386">
                  <c:v>3.2</c:v>
                </c:pt>
                <c:pt idx="43387">
                  <c:v>2.9</c:v>
                </c:pt>
                <c:pt idx="43388">
                  <c:v>5</c:v>
                </c:pt>
                <c:pt idx="43389">
                  <c:v>3</c:v>
                </c:pt>
                <c:pt idx="43390">
                  <c:v>3.9</c:v>
                </c:pt>
                <c:pt idx="43391">
                  <c:v>2.5</c:v>
                </c:pt>
                <c:pt idx="43392">
                  <c:v>3.7</c:v>
                </c:pt>
                <c:pt idx="43393">
                  <c:v>2.2000000000000002</c:v>
                </c:pt>
                <c:pt idx="43394">
                  <c:v>3.6</c:v>
                </c:pt>
                <c:pt idx="43395">
                  <c:v>4.5</c:v>
                </c:pt>
                <c:pt idx="43396">
                  <c:v>1.6</c:v>
                </c:pt>
                <c:pt idx="43397">
                  <c:v>3.3</c:v>
                </c:pt>
                <c:pt idx="43398">
                  <c:v>4.9000000000000004</c:v>
                </c:pt>
                <c:pt idx="43399">
                  <c:v>2.1</c:v>
                </c:pt>
                <c:pt idx="43400">
                  <c:v>2.1</c:v>
                </c:pt>
                <c:pt idx="43401">
                  <c:v>3.1</c:v>
                </c:pt>
                <c:pt idx="43402">
                  <c:v>4.5</c:v>
                </c:pt>
                <c:pt idx="43403">
                  <c:v>3.5</c:v>
                </c:pt>
                <c:pt idx="43404">
                  <c:v>3.3</c:v>
                </c:pt>
                <c:pt idx="43405">
                  <c:v>1.8</c:v>
                </c:pt>
                <c:pt idx="43406">
                  <c:v>4.9000000000000004</c:v>
                </c:pt>
                <c:pt idx="43407">
                  <c:v>2.7</c:v>
                </c:pt>
                <c:pt idx="43408">
                  <c:v>2.4</c:v>
                </c:pt>
                <c:pt idx="43409">
                  <c:v>2.9</c:v>
                </c:pt>
                <c:pt idx="43410">
                  <c:v>2.9</c:v>
                </c:pt>
                <c:pt idx="43411">
                  <c:v>3.1</c:v>
                </c:pt>
                <c:pt idx="43412">
                  <c:v>3.9</c:v>
                </c:pt>
                <c:pt idx="43413">
                  <c:v>4.5</c:v>
                </c:pt>
                <c:pt idx="43414">
                  <c:v>1.7</c:v>
                </c:pt>
                <c:pt idx="43415">
                  <c:v>3.2</c:v>
                </c:pt>
                <c:pt idx="43416">
                  <c:v>2.9</c:v>
                </c:pt>
                <c:pt idx="43417">
                  <c:v>1.5</c:v>
                </c:pt>
                <c:pt idx="43418">
                  <c:v>4.4000000000000004</c:v>
                </c:pt>
                <c:pt idx="43419">
                  <c:v>1.9</c:v>
                </c:pt>
                <c:pt idx="43420">
                  <c:v>1.9</c:v>
                </c:pt>
                <c:pt idx="43421">
                  <c:v>1.7</c:v>
                </c:pt>
                <c:pt idx="43422">
                  <c:v>2.2000000000000002</c:v>
                </c:pt>
                <c:pt idx="43423">
                  <c:v>2.1</c:v>
                </c:pt>
                <c:pt idx="43424">
                  <c:v>2.7</c:v>
                </c:pt>
                <c:pt idx="43425">
                  <c:v>3.8</c:v>
                </c:pt>
                <c:pt idx="43426">
                  <c:v>1.7</c:v>
                </c:pt>
                <c:pt idx="43427">
                  <c:v>4.5</c:v>
                </c:pt>
                <c:pt idx="43428">
                  <c:v>2.6</c:v>
                </c:pt>
                <c:pt idx="43429">
                  <c:v>3.6</c:v>
                </c:pt>
                <c:pt idx="43430">
                  <c:v>1.5</c:v>
                </c:pt>
                <c:pt idx="43431">
                  <c:v>2.8</c:v>
                </c:pt>
                <c:pt idx="43432">
                  <c:v>1.5</c:v>
                </c:pt>
                <c:pt idx="43433">
                  <c:v>2.1</c:v>
                </c:pt>
                <c:pt idx="43434">
                  <c:v>3.1</c:v>
                </c:pt>
                <c:pt idx="43435">
                  <c:v>3.4</c:v>
                </c:pt>
                <c:pt idx="43436">
                  <c:v>2</c:v>
                </c:pt>
                <c:pt idx="43437">
                  <c:v>4.0999999999999996</c:v>
                </c:pt>
                <c:pt idx="43438">
                  <c:v>2.2000000000000002</c:v>
                </c:pt>
                <c:pt idx="43439">
                  <c:v>1.9</c:v>
                </c:pt>
                <c:pt idx="43440">
                  <c:v>2.7</c:v>
                </c:pt>
                <c:pt idx="43441">
                  <c:v>3.4</c:v>
                </c:pt>
                <c:pt idx="43442">
                  <c:v>5</c:v>
                </c:pt>
                <c:pt idx="43443">
                  <c:v>3</c:v>
                </c:pt>
                <c:pt idx="43444">
                  <c:v>3</c:v>
                </c:pt>
                <c:pt idx="43445">
                  <c:v>1.7</c:v>
                </c:pt>
                <c:pt idx="43446">
                  <c:v>4.2</c:v>
                </c:pt>
                <c:pt idx="43447">
                  <c:v>2.1</c:v>
                </c:pt>
                <c:pt idx="43448">
                  <c:v>4.0999999999999996</c:v>
                </c:pt>
                <c:pt idx="43449">
                  <c:v>4.7</c:v>
                </c:pt>
                <c:pt idx="43450">
                  <c:v>4.2</c:v>
                </c:pt>
                <c:pt idx="43451">
                  <c:v>3.7</c:v>
                </c:pt>
                <c:pt idx="43452">
                  <c:v>3.6</c:v>
                </c:pt>
                <c:pt idx="43453">
                  <c:v>3.1</c:v>
                </c:pt>
                <c:pt idx="43454">
                  <c:v>2</c:v>
                </c:pt>
                <c:pt idx="43455">
                  <c:v>4.2</c:v>
                </c:pt>
                <c:pt idx="43456">
                  <c:v>3.2</c:v>
                </c:pt>
                <c:pt idx="43457">
                  <c:v>3.7</c:v>
                </c:pt>
                <c:pt idx="43458">
                  <c:v>2.8</c:v>
                </c:pt>
                <c:pt idx="43459">
                  <c:v>2.2000000000000002</c:v>
                </c:pt>
                <c:pt idx="43460">
                  <c:v>4.3</c:v>
                </c:pt>
                <c:pt idx="43461">
                  <c:v>2.7</c:v>
                </c:pt>
                <c:pt idx="43462">
                  <c:v>4.5</c:v>
                </c:pt>
                <c:pt idx="43463">
                  <c:v>4.9000000000000004</c:v>
                </c:pt>
                <c:pt idx="43464">
                  <c:v>4.4000000000000004</c:v>
                </c:pt>
                <c:pt idx="43465">
                  <c:v>1.9</c:v>
                </c:pt>
                <c:pt idx="43466">
                  <c:v>4.5</c:v>
                </c:pt>
                <c:pt idx="43467">
                  <c:v>3.3</c:v>
                </c:pt>
                <c:pt idx="43468">
                  <c:v>2.2999999999999998</c:v>
                </c:pt>
                <c:pt idx="43469">
                  <c:v>1.8</c:v>
                </c:pt>
                <c:pt idx="43470">
                  <c:v>2.5</c:v>
                </c:pt>
                <c:pt idx="43471">
                  <c:v>2</c:v>
                </c:pt>
                <c:pt idx="43472">
                  <c:v>1.6</c:v>
                </c:pt>
                <c:pt idx="43473">
                  <c:v>5</c:v>
                </c:pt>
                <c:pt idx="43474">
                  <c:v>4.4000000000000004</c:v>
                </c:pt>
                <c:pt idx="43475">
                  <c:v>4.0999999999999996</c:v>
                </c:pt>
                <c:pt idx="43476">
                  <c:v>2.2000000000000002</c:v>
                </c:pt>
                <c:pt idx="43477">
                  <c:v>1.6</c:v>
                </c:pt>
                <c:pt idx="43478">
                  <c:v>3.2</c:v>
                </c:pt>
                <c:pt idx="43479">
                  <c:v>4.0999999999999996</c:v>
                </c:pt>
                <c:pt idx="43480">
                  <c:v>4.9000000000000004</c:v>
                </c:pt>
                <c:pt idx="43481">
                  <c:v>4.5</c:v>
                </c:pt>
                <c:pt idx="43482">
                  <c:v>4.5999999999999996</c:v>
                </c:pt>
                <c:pt idx="43483">
                  <c:v>2.2999999999999998</c:v>
                </c:pt>
                <c:pt idx="43484">
                  <c:v>2</c:v>
                </c:pt>
                <c:pt idx="43485">
                  <c:v>2.4</c:v>
                </c:pt>
                <c:pt idx="43486">
                  <c:v>2</c:v>
                </c:pt>
                <c:pt idx="43487">
                  <c:v>4.3</c:v>
                </c:pt>
                <c:pt idx="43488">
                  <c:v>4.7</c:v>
                </c:pt>
                <c:pt idx="43489">
                  <c:v>2.6</c:v>
                </c:pt>
                <c:pt idx="43490">
                  <c:v>4.5999999999999996</c:v>
                </c:pt>
                <c:pt idx="43491">
                  <c:v>1.7</c:v>
                </c:pt>
                <c:pt idx="43492">
                  <c:v>3.9</c:v>
                </c:pt>
                <c:pt idx="43493">
                  <c:v>3.3</c:v>
                </c:pt>
                <c:pt idx="43494">
                  <c:v>2.5</c:v>
                </c:pt>
                <c:pt idx="43495">
                  <c:v>4.2</c:v>
                </c:pt>
                <c:pt idx="43496">
                  <c:v>2.2000000000000002</c:v>
                </c:pt>
                <c:pt idx="43497">
                  <c:v>3</c:v>
                </c:pt>
                <c:pt idx="43498">
                  <c:v>4</c:v>
                </c:pt>
                <c:pt idx="43499">
                  <c:v>2.7</c:v>
                </c:pt>
                <c:pt idx="43500">
                  <c:v>4.5</c:v>
                </c:pt>
                <c:pt idx="43501">
                  <c:v>4.5</c:v>
                </c:pt>
                <c:pt idx="43502">
                  <c:v>2.2000000000000002</c:v>
                </c:pt>
                <c:pt idx="43503">
                  <c:v>3</c:v>
                </c:pt>
                <c:pt idx="43504">
                  <c:v>3</c:v>
                </c:pt>
                <c:pt idx="43505">
                  <c:v>2.9</c:v>
                </c:pt>
                <c:pt idx="43506">
                  <c:v>3.3</c:v>
                </c:pt>
                <c:pt idx="43507">
                  <c:v>1.8</c:v>
                </c:pt>
                <c:pt idx="43508">
                  <c:v>4.5</c:v>
                </c:pt>
                <c:pt idx="43509">
                  <c:v>2.5</c:v>
                </c:pt>
                <c:pt idx="43510">
                  <c:v>1.5</c:v>
                </c:pt>
                <c:pt idx="43511">
                  <c:v>3.9</c:v>
                </c:pt>
                <c:pt idx="43512">
                  <c:v>3.8</c:v>
                </c:pt>
                <c:pt idx="43513">
                  <c:v>4.9000000000000004</c:v>
                </c:pt>
                <c:pt idx="43514">
                  <c:v>4</c:v>
                </c:pt>
                <c:pt idx="43515">
                  <c:v>2.7</c:v>
                </c:pt>
                <c:pt idx="43516">
                  <c:v>4.8</c:v>
                </c:pt>
                <c:pt idx="43517">
                  <c:v>2.8</c:v>
                </c:pt>
                <c:pt idx="43518">
                  <c:v>4.4000000000000004</c:v>
                </c:pt>
                <c:pt idx="43519">
                  <c:v>2.7</c:v>
                </c:pt>
                <c:pt idx="43520">
                  <c:v>1.7</c:v>
                </c:pt>
                <c:pt idx="43521">
                  <c:v>4.0999999999999996</c:v>
                </c:pt>
                <c:pt idx="43522">
                  <c:v>2.7</c:v>
                </c:pt>
                <c:pt idx="43523">
                  <c:v>2.7</c:v>
                </c:pt>
                <c:pt idx="43524">
                  <c:v>4</c:v>
                </c:pt>
                <c:pt idx="43525">
                  <c:v>2.6</c:v>
                </c:pt>
                <c:pt idx="43526">
                  <c:v>1.9</c:v>
                </c:pt>
                <c:pt idx="43527">
                  <c:v>2.9</c:v>
                </c:pt>
                <c:pt idx="43528">
                  <c:v>4.4000000000000004</c:v>
                </c:pt>
                <c:pt idx="43529">
                  <c:v>2</c:v>
                </c:pt>
                <c:pt idx="43530">
                  <c:v>3.4</c:v>
                </c:pt>
                <c:pt idx="43531">
                  <c:v>2</c:v>
                </c:pt>
                <c:pt idx="43532">
                  <c:v>1.7</c:v>
                </c:pt>
                <c:pt idx="43533">
                  <c:v>2.8</c:v>
                </c:pt>
                <c:pt idx="43534">
                  <c:v>3.8</c:v>
                </c:pt>
                <c:pt idx="43535">
                  <c:v>2.5</c:v>
                </c:pt>
                <c:pt idx="43536">
                  <c:v>3.1</c:v>
                </c:pt>
                <c:pt idx="43537">
                  <c:v>3.2</c:v>
                </c:pt>
                <c:pt idx="43538">
                  <c:v>4.4000000000000004</c:v>
                </c:pt>
                <c:pt idx="43539">
                  <c:v>4.4000000000000004</c:v>
                </c:pt>
                <c:pt idx="43540">
                  <c:v>1.5</c:v>
                </c:pt>
                <c:pt idx="43541">
                  <c:v>2.9</c:v>
                </c:pt>
                <c:pt idx="43542">
                  <c:v>3.8</c:v>
                </c:pt>
                <c:pt idx="43543">
                  <c:v>4.5</c:v>
                </c:pt>
                <c:pt idx="43544">
                  <c:v>1.7</c:v>
                </c:pt>
                <c:pt idx="43545">
                  <c:v>3.7</c:v>
                </c:pt>
                <c:pt idx="43546">
                  <c:v>4.4000000000000004</c:v>
                </c:pt>
                <c:pt idx="43547">
                  <c:v>2.4</c:v>
                </c:pt>
                <c:pt idx="43548">
                  <c:v>2.2000000000000002</c:v>
                </c:pt>
                <c:pt idx="43549">
                  <c:v>3.1</c:v>
                </c:pt>
                <c:pt idx="43550">
                  <c:v>4.9000000000000004</c:v>
                </c:pt>
                <c:pt idx="43551">
                  <c:v>3.9</c:v>
                </c:pt>
                <c:pt idx="43552">
                  <c:v>3</c:v>
                </c:pt>
                <c:pt idx="43553">
                  <c:v>1.6</c:v>
                </c:pt>
                <c:pt idx="43554">
                  <c:v>3.4</c:v>
                </c:pt>
                <c:pt idx="43555">
                  <c:v>2.7</c:v>
                </c:pt>
                <c:pt idx="43556">
                  <c:v>2.1</c:v>
                </c:pt>
                <c:pt idx="43557">
                  <c:v>3.3</c:v>
                </c:pt>
                <c:pt idx="43558">
                  <c:v>2.7</c:v>
                </c:pt>
                <c:pt idx="43559">
                  <c:v>1.6</c:v>
                </c:pt>
                <c:pt idx="43560">
                  <c:v>4</c:v>
                </c:pt>
                <c:pt idx="43561">
                  <c:v>4.0999999999999996</c:v>
                </c:pt>
                <c:pt idx="43562">
                  <c:v>3.7</c:v>
                </c:pt>
                <c:pt idx="43563">
                  <c:v>4.4000000000000004</c:v>
                </c:pt>
                <c:pt idx="43564">
                  <c:v>2.2000000000000002</c:v>
                </c:pt>
                <c:pt idx="43565">
                  <c:v>2.5</c:v>
                </c:pt>
                <c:pt idx="43566">
                  <c:v>3.1</c:v>
                </c:pt>
                <c:pt idx="43567">
                  <c:v>1.7</c:v>
                </c:pt>
                <c:pt idx="43568">
                  <c:v>4.5999999999999996</c:v>
                </c:pt>
                <c:pt idx="43569">
                  <c:v>3.2</c:v>
                </c:pt>
                <c:pt idx="43570">
                  <c:v>2.6</c:v>
                </c:pt>
                <c:pt idx="43571">
                  <c:v>3.2</c:v>
                </c:pt>
                <c:pt idx="43572">
                  <c:v>2.6</c:v>
                </c:pt>
                <c:pt idx="43573">
                  <c:v>2.5</c:v>
                </c:pt>
                <c:pt idx="43574">
                  <c:v>3.1</c:v>
                </c:pt>
                <c:pt idx="43575">
                  <c:v>3.2</c:v>
                </c:pt>
                <c:pt idx="43576">
                  <c:v>3</c:v>
                </c:pt>
                <c:pt idx="43577">
                  <c:v>3.4</c:v>
                </c:pt>
                <c:pt idx="43578">
                  <c:v>4.2</c:v>
                </c:pt>
                <c:pt idx="43579">
                  <c:v>1.7</c:v>
                </c:pt>
                <c:pt idx="43580">
                  <c:v>4.3</c:v>
                </c:pt>
                <c:pt idx="43581">
                  <c:v>2.2999999999999998</c:v>
                </c:pt>
                <c:pt idx="43582">
                  <c:v>2.4</c:v>
                </c:pt>
                <c:pt idx="43583">
                  <c:v>3.6</c:v>
                </c:pt>
                <c:pt idx="43584">
                  <c:v>4.9000000000000004</c:v>
                </c:pt>
                <c:pt idx="43585">
                  <c:v>1.6</c:v>
                </c:pt>
                <c:pt idx="43586">
                  <c:v>3.9</c:v>
                </c:pt>
                <c:pt idx="43587">
                  <c:v>3.9</c:v>
                </c:pt>
                <c:pt idx="43588">
                  <c:v>3.5</c:v>
                </c:pt>
                <c:pt idx="43589">
                  <c:v>1.5</c:v>
                </c:pt>
                <c:pt idx="43590">
                  <c:v>3.6</c:v>
                </c:pt>
                <c:pt idx="43591">
                  <c:v>1.9</c:v>
                </c:pt>
                <c:pt idx="43592">
                  <c:v>1.8</c:v>
                </c:pt>
                <c:pt idx="43593">
                  <c:v>3.9</c:v>
                </c:pt>
                <c:pt idx="43594">
                  <c:v>4</c:v>
                </c:pt>
                <c:pt idx="43595">
                  <c:v>4.5999999999999996</c:v>
                </c:pt>
                <c:pt idx="43596">
                  <c:v>1.5</c:v>
                </c:pt>
                <c:pt idx="43597">
                  <c:v>2.8</c:v>
                </c:pt>
                <c:pt idx="43598">
                  <c:v>1.5</c:v>
                </c:pt>
                <c:pt idx="43599">
                  <c:v>2.8</c:v>
                </c:pt>
                <c:pt idx="43600">
                  <c:v>3.2</c:v>
                </c:pt>
                <c:pt idx="43601">
                  <c:v>3.4</c:v>
                </c:pt>
                <c:pt idx="43602">
                  <c:v>2.7</c:v>
                </c:pt>
                <c:pt idx="43603">
                  <c:v>4</c:v>
                </c:pt>
                <c:pt idx="43604">
                  <c:v>3</c:v>
                </c:pt>
                <c:pt idx="43605">
                  <c:v>3.3</c:v>
                </c:pt>
                <c:pt idx="43606">
                  <c:v>4.3</c:v>
                </c:pt>
                <c:pt idx="43607">
                  <c:v>2.1</c:v>
                </c:pt>
                <c:pt idx="43608">
                  <c:v>2.6</c:v>
                </c:pt>
                <c:pt idx="43609">
                  <c:v>3.3</c:v>
                </c:pt>
                <c:pt idx="43610">
                  <c:v>4.2</c:v>
                </c:pt>
                <c:pt idx="43611">
                  <c:v>3</c:v>
                </c:pt>
                <c:pt idx="43612">
                  <c:v>1.8</c:v>
                </c:pt>
                <c:pt idx="43613">
                  <c:v>5</c:v>
                </c:pt>
                <c:pt idx="43614">
                  <c:v>4</c:v>
                </c:pt>
                <c:pt idx="43615">
                  <c:v>4</c:v>
                </c:pt>
                <c:pt idx="43616">
                  <c:v>3.1</c:v>
                </c:pt>
                <c:pt idx="43617">
                  <c:v>3.4</c:v>
                </c:pt>
                <c:pt idx="43618">
                  <c:v>5</c:v>
                </c:pt>
                <c:pt idx="43619">
                  <c:v>3.6</c:v>
                </c:pt>
                <c:pt idx="43620">
                  <c:v>2.2999999999999998</c:v>
                </c:pt>
                <c:pt idx="43621">
                  <c:v>4.9000000000000004</c:v>
                </c:pt>
                <c:pt idx="43622">
                  <c:v>3.4</c:v>
                </c:pt>
                <c:pt idx="43623">
                  <c:v>1.6</c:v>
                </c:pt>
                <c:pt idx="43624">
                  <c:v>3.5</c:v>
                </c:pt>
                <c:pt idx="43625">
                  <c:v>1.7</c:v>
                </c:pt>
                <c:pt idx="43626">
                  <c:v>3.3</c:v>
                </c:pt>
                <c:pt idx="43627">
                  <c:v>4.4000000000000004</c:v>
                </c:pt>
                <c:pt idx="43628">
                  <c:v>3.4</c:v>
                </c:pt>
                <c:pt idx="43629">
                  <c:v>2.8</c:v>
                </c:pt>
                <c:pt idx="43630">
                  <c:v>4.5999999999999996</c:v>
                </c:pt>
                <c:pt idx="43631">
                  <c:v>4.7</c:v>
                </c:pt>
                <c:pt idx="43632">
                  <c:v>2.7</c:v>
                </c:pt>
                <c:pt idx="43633">
                  <c:v>3.2</c:v>
                </c:pt>
                <c:pt idx="43634">
                  <c:v>4.9000000000000004</c:v>
                </c:pt>
                <c:pt idx="43635">
                  <c:v>2.1</c:v>
                </c:pt>
                <c:pt idx="43636">
                  <c:v>2.5</c:v>
                </c:pt>
                <c:pt idx="43637">
                  <c:v>3</c:v>
                </c:pt>
                <c:pt idx="43638">
                  <c:v>1.9</c:v>
                </c:pt>
                <c:pt idx="43639">
                  <c:v>2.5</c:v>
                </c:pt>
                <c:pt idx="43640">
                  <c:v>3.4</c:v>
                </c:pt>
                <c:pt idx="43641">
                  <c:v>2.2999999999999998</c:v>
                </c:pt>
                <c:pt idx="43642">
                  <c:v>3.9</c:v>
                </c:pt>
                <c:pt idx="43643">
                  <c:v>2.7</c:v>
                </c:pt>
                <c:pt idx="43644">
                  <c:v>1.8</c:v>
                </c:pt>
                <c:pt idx="43645">
                  <c:v>4.2</c:v>
                </c:pt>
                <c:pt idx="43646">
                  <c:v>3.5</c:v>
                </c:pt>
                <c:pt idx="43647">
                  <c:v>4.4000000000000004</c:v>
                </c:pt>
                <c:pt idx="43648">
                  <c:v>2.8</c:v>
                </c:pt>
                <c:pt idx="43649">
                  <c:v>1.6</c:v>
                </c:pt>
                <c:pt idx="43650">
                  <c:v>1.7</c:v>
                </c:pt>
                <c:pt idx="43651">
                  <c:v>4.3</c:v>
                </c:pt>
                <c:pt idx="43652">
                  <c:v>2.9</c:v>
                </c:pt>
                <c:pt idx="43653">
                  <c:v>4.9000000000000004</c:v>
                </c:pt>
                <c:pt idx="43654">
                  <c:v>4.4000000000000004</c:v>
                </c:pt>
                <c:pt idx="43655">
                  <c:v>1.6</c:v>
                </c:pt>
                <c:pt idx="43656">
                  <c:v>4.5</c:v>
                </c:pt>
                <c:pt idx="43657">
                  <c:v>2.2000000000000002</c:v>
                </c:pt>
                <c:pt idx="43658">
                  <c:v>3.2</c:v>
                </c:pt>
                <c:pt idx="43659">
                  <c:v>3.3</c:v>
                </c:pt>
                <c:pt idx="43660">
                  <c:v>1.7</c:v>
                </c:pt>
                <c:pt idx="43661">
                  <c:v>1.9</c:v>
                </c:pt>
                <c:pt idx="43662">
                  <c:v>3</c:v>
                </c:pt>
                <c:pt idx="43663">
                  <c:v>3.7</c:v>
                </c:pt>
                <c:pt idx="43664">
                  <c:v>2.4</c:v>
                </c:pt>
                <c:pt idx="43665">
                  <c:v>3.3</c:v>
                </c:pt>
                <c:pt idx="43666">
                  <c:v>2.8</c:v>
                </c:pt>
                <c:pt idx="43667">
                  <c:v>3.7</c:v>
                </c:pt>
                <c:pt idx="43668">
                  <c:v>3</c:v>
                </c:pt>
                <c:pt idx="43669">
                  <c:v>4.5</c:v>
                </c:pt>
                <c:pt idx="43670">
                  <c:v>4.9000000000000004</c:v>
                </c:pt>
                <c:pt idx="43671">
                  <c:v>4.7</c:v>
                </c:pt>
                <c:pt idx="43672">
                  <c:v>2.1</c:v>
                </c:pt>
                <c:pt idx="43673">
                  <c:v>3.1</c:v>
                </c:pt>
                <c:pt idx="43674">
                  <c:v>3.1</c:v>
                </c:pt>
                <c:pt idx="43675">
                  <c:v>4.4000000000000004</c:v>
                </c:pt>
                <c:pt idx="43676">
                  <c:v>2.8</c:v>
                </c:pt>
                <c:pt idx="43677">
                  <c:v>3.4</c:v>
                </c:pt>
                <c:pt idx="43678">
                  <c:v>3.6</c:v>
                </c:pt>
                <c:pt idx="43679">
                  <c:v>1.9</c:v>
                </c:pt>
                <c:pt idx="43680">
                  <c:v>3.5</c:v>
                </c:pt>
                <c:pt idx="43681">
                  <c:v>2.4</c:v>
                </c:pt>
                <c:pt idx="43682">
                  <c:v>2.2000000000000002</c:v>
                </c:pt>
                <c:pt idx="43683">
                  <c:v>2.4</c:v>
                </c:pt>
                <c:pt idx="43684">
                  <c:v>1.8</c:v>
                </c:pt>
                <c:pt idx="43685">
                  <c:v>1.7</c:v>
                </c:pt>
                <c:pt idx="43686">
                  <c:v>3.8</c:v>
                </c:pt>
                <c:pt idx="43687">
                  <c:v>4.8</c:v>
                </c:pt>
                <c:pt idx="43688">
                  <c:v>3.9</c:v>
                </c:pt>
                <c:pt idx="43689">
                  <c:v>2.6</c:v>
                </c:pt>
                <c:pt idx="43690">
                  <c:v>2.7</c:v>
                </c:pt>
                <c:pt idx="43691">
                  <c:v>3.4</c:v>
                </c:pt>
                <c:pt idx="43692">
                  <c:v>4.5</c:v>
                </c:pt>
                <c:pt idx="43693">
                  <c:v>2.2000000000000002</c:v>
                </c:pt>
                <c:pt idx="43694">
                  <c:v>3.1</c:v>
                </c:pt>
                <c:pt idx="43695">
                  <c:v>3.2</c:v>
                </c:pt>
                <c:pt idx="43696">
                  <c:v>4.8</c:v>
                </c:pt>
                <c:pt idx="43697">
                  <c:v>3.4</c:v>
                </c:pt>
                <c:pt idx="43698">
                  <c:v>4.2</c:v>
                </c:pt>
                <c:pt idx="43699">
                  <c:v>1.8</c:v>
                </c:pt>
                <c:pt idx="43700">
                  <c:v>2.6</c:v>
                </c:pt>
                <c:pt idx="43701">
                  <c:v>3.6</c:v>
                </c:pt>
                <c:pt idx="43702">
                  <c:v>3.9</c:v>
                </c:pt>
                <c:pt idx="43703">
                  <c:v>4.5999999999999996</c:v>
                </c:pt>
                <c:pt idx="43704">
                  <c:v>3.6</c:v>
                </c:pt>
                <c:pt idx="43705">
                  <c:v>2.5</c:v>
                </c:pt>
                <c:pt idx="43706">
                  <c:v>3.4</c:v>
                </c:pt>
                <c:pt idx="43707">
                  <c:v>4</c:v>
                </c:pt>
                <c:pt idx="43708">
                  <c:v>4.2</c:v>
                </c:pt>
                <c:pt idx="43709">
                  <c:v>4.8</c:v>
                </c:pt>
                <c:pt idx="43710">
                  <c:v>2.2000000000000002</c:v>
                </c:pt>
                <c:pt idx="43711">
                  <c:v>3.8</c:v>
                </c:pt>
                <c:pt idx="43712">
                  <c:v>2.2000000000000002</c:v>
                </c:pt>
                <c:pt idx="43713">
                  <c:v>2.6</c:v>
                </c:pt>
                <c:pt idx="43714">
                  <c:v>2</c:v>
                </c:pt>
                <c:pt idx="43715">
                  <c:v>4.2</c:v>
                </c:pt>
                <c:pt idx="43716">
                  <c:v>4.7</c:v>
                </c:pt>
                <c:pt idx="43717">
                  <c:v>1.6</c:v>
                </c:pt>
                <c:pt idx="43718">
                  <c:v>4.3</c:v>
                </c:pt>
                <c:pt idx="43719">
                  <c:v>2.2999999999999998</c:v>
                </c:pt>
                <c:pt idx="43720">
                  <c:v>3.2</c:v>
                </c:pt>
                <c:pt idx="43721">
                  <c:v>4.0999999999999996</c:v>
                </c:pt>
                <c:pt idx="43722">
                  <c:v>3.3</c:v>
                </c:pt>
                <c:pt idx="43723">
                  <c:v>2.2999999999999998</c:v>
                </c:pt>
                <c:pt idx="43724">
                  <c:v>4.7</c:v>
                </c:pt>
                <c:pt idx="43725">
                  <c:v>3.6</c:v>
                </c:pt>
                <c:pt idx="43726">
                  <c:v>4.8</c:v>
                </c:pt>
                <c:pt idx="43727">
                  <c:v>4.5</c:v>
                </c:pt>
                <c:pt idx="43728">
                  <c:v>4.5999999999999996</c:v>
                </c:pt>
                <c:pt idx="43729">
                  <c:v>2.8</c:v>
                </c:pt>
                <c:pt idx="43730">
                  <c:v>5</c:v>
                </c:pt>
                <c:pt idx="43731">
                  <c:v>4.5</c:v>
                </c:pt>
                <c:pt idx="43732">
                  <c:v>2.7</c:v>
                </c:pt>
                <c:pt idx="43733">
                  <c:v>4.5999999999999996</c:v>
                </c:pt>
                <c:pt idx="43734">
                  <c:v>4.0999999999999996</c:v>
                </c:pt>
                <c:pt idx="43735">
                  <c:v>4</c:v>
                </c:pt>
                <c:pt idx="43736">
                  <c:v>1.5</c:v>
                </c:pt>
                <c:pt idx="43737">
                  <c:v>1.6</c:v>
                </c:pt>
                <c:pt idx="43738">
                  <c:v>3.9</c:v>
                </c:pt>
                <c:pt idx="43739">
                  <c:v>2.5</c:v>
                </c:pt>
                <c:pt idx="43740">
                  <c:v>1.7</c:v>
                </c:pt>
                <c:pt idx="43741">
                  <c:v>2.5</c:v>
                </c:pt>
                <c:pt idx="43742">
                  <c:v>4.4000000000000004</c:v>
                </c:pt>
                <c:pt idx="43743">
                  <c:v>3.1</c:v>
                </c:pt>
                <c:pt idx="43744">
                  <c:v>3.7</c:v>
                </c:pt>
                <c:pt idx="43745">
                  <c:v>4.3</c:v>
                </c:pt>
                <c:pt idx="43746">
                  <c:v>2.6</c:v>
                </c:pt>
                <c:pt idx="43747">
                  <c:v>1.5</c:v>
                </c:pt>
                <c:pt idx="43748">
                  <c:v>2.6</c:v>
                </c:pt>
                <c:pt idx="43749">
                  <c:v>4.8</c:v>
                </c:pt>
                <c:pt idx="43750">
                  <c:v>3.2</c:v>
                </c:pt>
                <c:pt idx="43751">
                  <c:v>3.5</c:v>
                </c:pt>
                <c:pt idx="43752">
                  <c:v>4.2</c:v>
                </c:pt>
                <c:pt idx="43753">
                  <c:v>1.9</c:v>
                </c:pt>
                <c:pt idx="43754">
                  <c:v>4.0999999999999996</c:v>
                </c:pt>
                <c:pt idx="43755">
                  <c:v>2.5</c:v>
                </c:pt>
                <c:pt idx="43756">
                  <c:v>2.9</c:v>
                </c:pt>
                <c:pt idx="43757">
                  <c:v>2.4</c:v>
                </c:pt>
                <c:pt idx="43758">
                  <c:v>2</c:v>
                </c:pt>
                <c:pt idx="43759">
                  <c:v>2.8</c:v>
                </c:pt>
                <c:pt idx="43760">
                  <c:v>1.8</c:v>
                </c:pt>
                <c:pt idx="43761">
                  <c:v>4.5</c:v>
                </c:pt>
                <c:pt idx="43762">
                  <c:v>2.6</c:v>
                </c:pt>
                <c:pt idx="43763">
                  <c:v>3.8</c:v>
                </c:pt>
                <c:pt idx="43764">
                  <c:v>2.5</c:v>
                </c:pt>
                <c:pt idx="43765">
                  <c:v>2.2000000000000002</c:v>
                </c:pt>
                <c:pt idx="43766">
                  <c:v>4</c:v>
                </c:pt>
                <c:pt idx="43767">
                  <c:v>3.7</c:v>
                </c:pt>
                <c:pt idx="43768">
                  <c:v>2.2999999999999998</c:v>
                </c:pt>
                <c:pt idx="43769">
                  <c:v>3.6</c:v>
                </c:pt>
                <c:pt idx="43770">
                  <c:v>1.5</c:v>
                </c:pt>
                <c:pt idx="43771">
                  <c:v>2.1</c:v>
                </c:pt>
                <c:pt idx="43772">
                  <c:v>4</c:v>
                </c:pt>
                <c:pt idx="43773">
                  <c:v>2.9</c:v>
                </c:pt>
                <c:pt idx="43774">
                  <c:v>2.2000000000000002</c:v>
                </c:pt>
                <c:pt idx="43775">
                  <c:v>3.3</c:v>
                </c:pt>
                <c:pt idx="43776">
                  <c:v>3.1</c:v>
                </c:pt>
                <c:pt idx="43777">
                  <c:v>3.7</c:v>
                </c:pt>
                <c:pt idx="43778">
                  <c:v>1.8</c:v>
                </c:pt>
                <c:pt idx="43779">
                  <c:v>4.4000000000000004</c:v>
                </c:pt>
                <c:pt idx="43780">
                  <c:v>1.7</c:v>
                </c:pt>
                <c:pt idx="43781">
                  <c:v>3.1</c:v>
                </c:pt>
                <c:pt idx="43782">
                  <c:v>4</c:v>
                </c:pt>
                <c:pt idx="43783">
                  <c:v>2.7</c:v>
                </c:pt>
                <c:pt idx="43784">
                  <c:v>4.7</c:v>
                </c:pt>
                <c:pt idx="43785">
                  <c:v>4.0999999999999996</c:v>
                </c:pt>
                <c:pt idx="43786">
                  <c:v>3</c:v>
                </c:pt>
                <c:pt idx="43787">
                  <c:v>2.1</c:v>
                </c:pt>
                <c:pt idx="43788">
                  <c:v>1.7</c:v>
                </c:pt>
                <c:pt idx="43789">
                  <c:v>4.3</c:v>
                </c:pt>
                <c:pt idx="43790">
                  <c:v>2.2000000000000002</c:v>
                </c:pt>
                <c:pt idx="43791">
                  <c:v>2.4</c:v>
                </c:pt>
                <c:pt idx="43792">
                  <c:v>1.5</c:v>
                </c:pt>
                <c:pt idx="43793">
                  <c:v>1.6</c:v>
                </c:pt>
                <c:pt idx="43794">
                  <c:v>2.2999999999999998</c:v>
                </c:pt>
                <c:pt idx="43795">
                  <c:v>4.5999999999999996</c:v>
                </c:pt>
                <c:pt idx="43796">
                  <c:v>4.2</c:v>
                </c:pt>
                <c:pt idx="43797">
                  <c:v>4.2</c:v>
                </c:pt>
                <c:pt idx="43798">
                  <c:v>4.4000000000000004</c:v>
                </c:pt>
                <c:pt idx="43799">
                  <c:v>2.2000000000000002</c:v>
                </c:pt>
                <c:pt idx="43800">
                  <c:v>4.9000000000000004</c:v>
                </c:pt>
                <c:pt idx="43801">
                  <c:v>2.2999999999999998</c:v>
                </c:pt>
                <c:pt idx="43802">
                  <c:v>2</c:v>
                </c:pt>
                <c:pt idx="43803">
                  <c:v>2.5</c:v>
                </c:pt>
                <c:pt idx="43804">
                  <c:v>3.4</c:v>
                </c:pt>
                <c:pt idx="43805">
                  <c:v>1.9</c:v>
                </c:pt>
                <c:pt idx="43806">
                  <c:v>4.0999999999999996</c:v>
                </c:pt>
                <c:pt idx="43807">
                  <c:v>2.8</c:v>
                </c:pt>
                <c:pt idx="43808">
                  <c:v>3.5</c:v>
                </c:pt>
                <c:pt idx="43809">
                  <c:v>4.0999999999999996</c:v>
                </c:pt>
                <c:pt idx="43810">
                  <c:v>4.7</c:v>
                </c:pt>
                <c:pt idx="43811">
                  <c:v>4.4000000000000004</c:v>
                </c:pt>
                <c:pt idx="43812">
                  <c:v>3.4</c:v>
                </c:pt>
                <c:pt idx="43813">
                  <c:v>5</c:v>
                </c:pt>
                <c:pt idx="43814">
                  <c:v>3.4</c:v>
                </c:pt>
                <c:pt idx="43815">
                  <c:v>3.4</c:v>
                </c:pt>
                <c:pt idx="43816">
                  <c:v>2.1</c:v>
                </c:pt>
                <c:pt idx="43817">
                  <c:v>2</c:v>
                </c:pt>
                <c:pt idx="43818">
                  <c:v>2.1</c:v>
                </c:pt>
                <c:pt idx="43819">
                  <c:v>3.6</c:v>
                </c:pt>
                <c:pt idx="43820">
                  <c:v>3</c:v>
                </c:pt>
                <c:pt idx="43821">
                  <c:v>2.9</c:v>
                </c:pt>
                <c:pt idx="43822">
                  <c:v>1.9</c:v>
                </c:pt>
                <c:pt idx="43823">
                  <c:v>2.8</c:v>
                </c:pt>
                <c:pt idx="43824">
                  <c:v>2.8</c:v>
                </c:pt>
                <c:pt idx="43825">
                  <c:v>3.7</c:v>
                </c:pt>
                <c:pt idx="43826">
                  <c:v>2.9</c:v>
                </c:pt>
                <c:pt idx="43827">
                  <c:v>3</c:v>
                </c:pt>
                <c:pt idx="43828">
                  <c:v>2.5</c:v>
                </c:pt>
                <c:pt idx="43829">
                  <c:v>2</c:v>
                </c:pt>
                <c:pt idx="43830">
                  <c:v>2.6</c:v>
                </c:pt>
                <c:pt idx="43831">
                  <c:v>1.6</c:v>
                </c:pt>
                <c:pt idx="43832">
                  <c:v>2.2000000000000002</c:v>
                </c:pt>
                <c:pt idx="43833">
                  <c:v>2.6</c:v>
                </c:pt>
                <c:pt idx="43834">
                  <c:v>2</c:v>
                </c:pt>
                <c:pt idx="43835">
                  <c:v>3.8</c:v>
                </c:pt>
                <c:pt idx="43836">
                  <c:v>2.5</c:v>
                </c:pt>
                <c:pt idx="43837">
                  <c:v>3.7</c:v>
                </c:pt>
                <c:pt idx="43838">
                  <c:v>3.8</c:v>
                </c:pt>
                <c:pt idx="43839">
                  <c:v>3.1</c:v>
                </c:pt>
                <c:pt idx="43840">
                  <c:v>3.1</c:v>
                </c:pt>
                <c:pt idx="43841">
                  <c:v>3.5</c:v>
                </c:pt>
                <c:pt idx="43842">
                  <c:v>2.4</c:v>
                </c:pt>
                <c:pt idx="43843">
                  <c:v>1.6</c:v>
                </c:pt>
                <c:pt idx="43844">
                  <c:v>3.8</c:v>
                </c:pt>
                <c:pt idx="43845">
                  <c:v>3.6</c:v>
                </c:pt>
                <c:pt idx="43846">
                  <c:v>3.2</c:v>
                </c:pt>
                <c:pt idx="43847">
                  <c:v>4.5999999999999996</c:v>
                </c:pt>
                <c:pt idx="43848">
                  <c:v>3.3</c:v>
                </c:pt>
                <c:pt idx="43849">
                  <c:v>2.6</c:v>
                </c:pt>
                <c:pt idx="43850">
                  <c:v>4</c:v>
                </c:pt>
                <c:pt idx="43851">
                  <c:v>4.9000000000000004</c:v>
                </c:pt>
                <c:pt idx="43852">
                  <c:v>4.0999999999999996</c:v>
                </c:pt>
                <c:pt idx="43853">
                  <c:v>4.7</c:v>
                </c:pt>
                <c:pt idx="43854">
                  <c:v>1.9</c:v>
                </c:pt>
                <c:pt idx="43855">
                  <c:v>1.9</c:v>
                </c:pt>
                <c:pt idx="43856">
                  <c:v>2</c:v>
                </c:pt>
                <c:pt idx="43857">
                  <c:v>4</c:v>
                </c:pt>
                <c:pt idx="43858">
                  <c:v>2.9</c:v>
                </c:pt>
                <c:pt idx="43859">
                  <c:v>3.2</c:v>
                </c:pt>
                <c:pt idx="43860">
                  <c:v>2.4</c:v>
                </c:pt>
                <c:pt idx="43861">
                  <c:v>4.0999999999999996</c:v>
                </c:pt>
                <c:pt idx="43862">
                  <c:v>4.5</c:v>
                </c:pt>
                <c:pt idx="43863">
                  <c:v>2.1</c:v>
                </c:pt>
                <c:pt idx="43864">
                  <c:v>2.2000000000000002</c:v>
                </c:pt>
                <c:pt idx="43865">
                  <c:v>2.7</c:v>
                </c:pt>
                <c:pt idx="43866">
                  <c:v>2.5</c:v>
                </c:pt>
                <c:pt idx="43867">
                  <c:v>3.4</c:v>
                </c:pt>
                <c:pt idx="43868">
                  <c:v>4.0999999999999996</c:v>
                </c:pt>
                <c:pt idx="43869">
                  <c:v>4.3</c:v>
                </c:pt>
                <c:pt idx="43870">
                  <c:v>2.2000000000000002</c:v>
                </c:pt>
                <c:pt idx="43871">
                  <c:v>2.1</c:v>
                </c:pt>
                <c:pt idx="43872">
                  <c:v>2.8</c:v>
                </c:pt>
                <c:pt idx="43873">
                  <c:v>2</c:v>
                </c:pt>
                <c:pt idx="43874">
                  <c:v>1.8</c:v>
                </c:pt>
                <c:pt idx="43875">
                  <c:v>2.2999999999999998</c:v>
                </c:pt>
                <c:pt idx="43876">
                  <c:v>2.9</c:v>
                </c:pt>
                <c:pt idx="43877">
                  <c:v>3.6</c:v>
                </c:pt>
                <c:pt idx="43878">
                  <c:v>4</c:v>
                </c:pt>
                <c:pt idx="43879">
                  <c:v>2.2999999999999998</c:v>
                </c:pt>
                <c:pt idx="43880">
                  <c:v>4.4000000000000004</c:v>
                </c:pt>
                <c:pt idx="43881">
                  <c:v>1.6</c:v>
                </c:pt>
                <c:pt idx="43882">
                  <c:v>3.1</c:v>
                </c:pt>
                <c:pt idx="43883">
                  <c:v>3.7</c:v>
                </c:pt>
                <c:pt idx="43884">
                  <c:v>2.5</c:v>
                </c:pt>
                <c:pt idx="43885">
                  <c:v>3.9</c:v>
                </c:pt>
                <c:pt idx="43886">
                  <c:v>4.5</c:v>
                </c:pt>
                <c:pt idx="43887">
                  <c:v>1.8</c:v>
                </c:pt>
                <c:pt idx="43888">
                  <c:v>3.3</c:v>
                </c:pt>
                <c:pt idx="43889">
                  <c:v>1.6</c:v>
                </c:pt>
                <c:pt idx="43890">
                  <c:v>2.5</c:v>
                </c:pt>
                <c:pt idx="43891">
                  <c:v>2</c:v>
                </c:pt>
                <c:pt idx="43892">
                  <c:v>3.7</c:v>
                </c:pt>
                <c:pt idx="43893">
                  <c:v>2.4</c:v>
                </c:pt>
                <c:pt idx="43894">
                  <c:v>2.5</c:v>
                </c:pt>
                <c:pt idx="43895">
                  <c:v>2.2000000000000002</c:v>
                </c:pt>
                <c:pt idx="43896">
                  <c:v>2.4</c:v>
                </c:pt>
                <c:pt idx="43897">
                  <c:v>2.2999999999999998</c:v>
                </c:pt>
                <c:pt idx="43898">
                  <c:v>3.9</c:v>
                </c:pt>
                <c:pt idx="43899">
                  <c:v>4.8</c:v>
                </c:pt>
                <c:pt idx="43900">
                  <c:v>3.2</c:v>
                </c:pt>
                <c:pt idx="43901">
                  <c:v>3.6</c:v>
                </c:pt>
                <c:pt idx="43902">
                  <c:v>4.4000000000000004</c:v>
                </c:pt>
                <c:pt idx="43903">
                  <c:v>3.2</c:v>
                </c:pt>
                <c:pt idx="43904">
                  <c:v>2.6</c:v>
                </c:pt>
                <c:pt idx="43905">
                  <c:v>4.8</c:v>
                </c:pt>
                <c:pt idx="43906">
                  <c:v>4.7</c:v>
                </c:pt>
                <c:pt idx="43907">
                  <c:v>2.2999999999999998</c:v>
                </c:pt>
                <c:pt idx="43908">
                  <c:v>4</c:v>
                </c:pt>
                <c:pt idx="43909">
                  <c:v>3.8</c:v>
                </c:pt>
                <c:pt idx="43910">
                  <c:v>3.8</c:v>
                </c:pt>
                <c:pt idx="43911">
                  <c:v>4.4000000000000004</c:v>
                </c:pt>
                <c:pt idx="43912">
                  <c:v>3.9</c:v>
                </c:pt>
                <c:pt idx="43913">
                  <c:v>3.3</c:v>
                </c:pt>
                <c:pt idx="43914">
                  <c:v>4.5</c:v>
                </c:pt>
                <c:pt idx="43915">
                  <c:v>2.4</c:v>
                </c:pt>
                <c:pt idx="43916">
                  <c:v>3.9</c:v>
                </c:pt>
                <c:pt idx="43917">
                  <c:v>4</c:v>
                </c:pt>
                <c:pt idx="43918">
                  <c:v>4.5</c:v>
                </c:pt>
                <c:pt idx="43919">
                  <c:v>5</c:v>
                </c:pt>
                <c:pt idx="43920">
                  <c:v>3.5</c:v>
                </c:pt>
                <c:pt idx="43921">
                  <c:v>3.2</c:v>
                </c:pt>
                <c:pt idx="43922">
                  <c:v>3.6</c:v>
                </c:pt>
                <c:pt idx="43923">
                  <c:v>3.8</c:v>
                </c:pt>
                <c:pt idx="43924">
                  <c:v>4</c:v>
                </c:pt>
                <c:pt idx="43925">
                  <c:v>2.5</c:v>
                </c:pt>
                <c:pt idx="43926">
                  <c:v>3.2</c:v>
                </c:pt>
                <c:pt idx="43927">
                  <c:v>2.8</c:v>
                </c:pt>
                <c:pt idx="43928">
                  <c:v>1.6</c:v>
                </c:pt>
                <c:pt idx="43929">
                  <c:v>3.6</c:v>
                </c:pt>
                <c:pt idx="43930">
                  <c:v>4.5999999999999996</c:v>
                </c:pt>
                <c:pt idx="43931">
                  <c:v>4.7</c:v>
                </c:pt>
                <c:pt idx="43932">
                  <c:v>3.3</c:v>
                </c:pt>
                <c:pt idx="43933">
                  <c:v>4.2</c:v>
                </c:pt>
                <c:pt idx="43934">
                  <c:v>4</c:v>
                </c:pt>
                <c:pt idx="43935">
                  <c:v>2.2999999999999998</c:v>
                </c:pt>
                <c:pt idx="43936">
                  <c:v>1.7</c:v>
                </c:pt>
                <c:pt idx="43937">
                  <c:v>4.0999999999999996</c:v>
                </c:pt>
                <c:pt idx="43938">
                  <c:v>2.5</c:v>
                </c:pt>
                <c:pt idx="43939">
                  <c:v>3.4</c:v>
                </c:pt>
                <c:pt idx="43940">
                  <c:v>3.3</c:v>
                </c:pt>
                <c:pt idx="43941">
                  <c:v>4.4000000000000004</c:v>
                </c:pt>
                <c:pt idx="43942">
                  <c:v>3.8</c:v>
                </c:pt>
                <c:pt idx="43943">
                  <c:v>4.5</c:v>
                </c:pt>
                <c:pt idx="43944">
                  <c:v>4.0999999999999996</c:v>
                </c:pt>
                <c:pt idx="43945">
                  <c:v>5</c:v>
                </c:pt>
                <c:pt idx="43946">
                  <c:v>4.5</c:v>
                </c:pt>
                <c:pt idx="43947">
                  <c:v>2.2000000000000002</c:v>
                </c:pt>
                <c:pt idx="43948">
                  <c:v>4.9000000000000004</c:v>
                </c:pt>
                <c:pt idx="43949">
                  <c:v>2.7</c:v>
                </c:pt>
                <c:pt idx="43950">
                  <c:v>3.6</c:v>
                </c:pt>
                <c:pt idx="43951">
                  <c:v>4.8</c:v>
                </c:pt>
                <c:pt idx="43952">
                  <c:v>2.2000000000000002</c:v>
                </c:pt>
                <c:pt idx="43953">
                  <c:v>4.5</c:v>
                </c:pt>
                <c:pt idx="43954">
                  <c:v>4.8</c:v>
                </c:pt>
                <c:pt idx="43955">
                  <c:v>4.5</c:v>
                </c:pt>
                <c:pt idx="43956">
                  <c:v>4.4000000000000004</c:v>
                </c:pt>
                <c:pt idx="43957">
                  <c:v>2.4</c:v>
                </c:pt>
                <c:pt idx="43958">
                  <c:v>2.9</c:v>
                </c:pt>
                <c:pt idx="43959">
                  <c:v>4.2</c:v>
                </c:pt>
                <c:pt idx="43960">
                  <c:v>1.9</c:v>
                </c:pt>
                <c:pt idx="43961">
                  <c:v>4.5999999999999996</c:v>
                </c:pt>
                <c:pt idx="43962">
                  <c:v>2.2000000000000002</c:v>
                </c:pt>
                <c:pt idx="43963">
                  <c:v>3.5</c:v>
                </c:pt>
                <c:pt idx="43964">
                  <c:v>1.9</c:v>
                </c:pt>
                <c:pt idx="43965">
                  <c:v>2.1</c:v>
                </c:pt>
                <c:pt idx="43966">
                  <c:v>3.5</c:v>
                </c:pt>
                <c:pt idx="43967">
                  <c:v>3.7</c:v>
                </c:pt>
                <c:pt idx="43968">
                  <c:v>2.4</c:v>
                </c:pt>
                <c:pt idx="43969">
                  <c:v>1.9</c:v>
                </c:pt>
                <c:pt idx="43970">
                  <c:v>3.4</c:v>
                </c:pt>
                <c:pt idx="43971">
                  <c:v>4.4000000000000004</c:v>
                </c:pt>
                <c:pt idx="43972">
                  <c:v>2.2000000000000002</c:v>
                </c:pt>
                <c:pt idx="43973">
                  <c:v>3.9</c:v>
                </c:pt>
                <c:pt idx="43974">
                  <c:v>2.9</c:v>
                </c:pt>
                <c:pt idx="43975">
                  <c:v>4.8</c:v>
                </c:pt>
                <c:pt idx="43976">
                  <c:v>1.8</c:v>
                </c:pt>
                <c:pt idx="43977">
                  <c:v>1.6</c:v>
                </c:pt>
                <c:pt idx="43978">
                  <c:v>1.9</c:v>
                </c:pt>
                <c:pt idx="43979">
                  <c:v>4.2</c:v>
                </c:pt>
                <c:pt idx="43980">
                  <c:v>4.7</c:v>
                </c:pt>
                <c:pt idx="43981">
                  <c:v>4.4000000000000004</c:v>
                </c:pt>
                <c:pt idx="43982">
                  <c:v>4</c:v>
                </c:pt>
                <c:pt idx="43983">
                  <c:v>1.7</c:v>
                </c:pt>
                <c:pt idx="43984">
                  <c:v>2.2000000000000002</c:v>
                </c:pt>
                <c:pt idx="43985">
                  <c:v>4.8</c:v>
                </c:pt>
                <c:pt idx="43986">
                  <c:v>3.7</c:v>
                </c:pt>
                <c:pt idx="43987">
                  <c:v>3.1</c:v>
                </c:pt>
                <c:pt idx="43988">
                  <c:v>3.8</c:v>
                </c:pt>
                <c:pt idx="43989">
                  <c:v>2.1</c:v>
                </c:pt>
                <c:pt idx="43990">
                  <c:v>4.5999999999999996</c:v>
                </c:pt>
                <c:pt idx="43991">
                  <c:v>3.8</c:v>
                </c:pt>
                <c:pt idx="43992">
                  <c:v>3.1</c:v>
                </c:pt>
                <c:pt idx="43993">
                  <c:v>3.1</c:v>
                </c:pt>
                <c:pt idx="43994">
                  <c:v>4.4000000000000004</c:v>
                </c:pt>
                <c:pt idx="43995">
                  <c:v>2.6</c:v>
                </c:pt>
                <c:pt idx="43996">
                  <c:v>2</c:v>
                </c:pt>
                <c:pt idx="43997">
                  <c:v>2.1</c:v>
                </c:pt>
                <c:pt idx="43998">
                  <c:v>1.8</c:v>
                </c:pt>
                <c:pt idx="43999">
                  <c:v>3.3</c:v>
                </c:pt>
                <c:pt idx="44000">
                  <c:v>3.9</c:v>
                </c:pt>
                <c:pt idx="44001">
                  <c:v>4.8</c:v>
                </c:pt>
                <c:pt idx="44002">
                  <c:v>4.0999999999999996</c:v>
                </c:pt>
                <c:pt idx="44003">
                  <c:v>3.5</c:v>
                </c:pt>
                <c:pt idx="44004">
                  <c:v>4.5</c:v>
                </c:pt>
                <c:pt idx="44005">
                  <c:v>4.5999999999999996</c:v>
                </c:pt>
                <c:pt idx="44006">
                  <c:v>4</c:v>
                </c:pt>
                <c:pt idx="44007">
                  <c:v>1.7</c:v>
                </c:pt>
                <c:pt idx="44008">
                  <c:v>2.5</c:v>
                </c:pt>
                <c:pt idx="44009">
                  <c:v>2.7</c:v>
                </c:pt>
                <c:pt idx="44010">
                  <c:v>5</c:v>
                </c:pt>
                <c:pt idx="44011">
                  <c:v>3.1</c:v>
                </c:pt>
                <c:pt idx="44012">
                  <c:v>4.2</c:v>
                </c:pt>
                <c:pt idx="44013">
                  <c:v>4.3</c:v>
                </c:pt>
                <c:pt idx="44014">
                  <c:v>3.8</c:v>
                </c:pt>
                <c:pt idx="44015">
                  <c:v>1.6</c:v>
                </c:pt>
                <c:pt idx="44016">
                  <c:v>1.6</c:v>
                </c:pt>
                <c:pt idx="44017">
                  <c:v>4.4000000000000004</c:v>
                </c:pt>
                <c:pt idx="44018">
                  <c:v>4.0999999999999996</c:v>
                </c:pt>
                <c:pt idx="44019">
                  <c:v>3.4</c:v>
                </c:pt>
                <c:pt idx="44020">
                  <c:v>2.4</c:v>
                </c:pt>
                <c:pt idx="44021">
                  <c:v>1.8</c:v>
                </c:pt>
                <c:pt idx="44022">
                  <c:v>2.1</c:v>
                </c:pt>
                <c:pt idx="44023">
                  <c:v>3.5</c:v>
                </c:pt>
                <c:pt idx="44024">
                  <c:v>3.4</c:v>
                </c:pt>
                <c:pt idx="44025">
                  <c:v>4.8</c:v>
                </c:pt>
                <c:pt idx="44026">
                  <c:v>4.9000000000000004</c:v>
                </c:pt>
                <c:pt idx="44027">
                  <c:v>3.5</c:v>
                </c:pt>
                <c:pt idx="44028">
                  <c:v>4.4000000000000004</c:v>
                </c:pt>
                <c:pt idx="44029">
                  <c:v>4.3</c:v>
                </c:pt>
                <c:pt idx="44030">
                  <c:v>4.0999999999999996</c:v>
                </c:pt>
                <c:pt idx="44031">
                  <c:v>3</c:v>
                </c:pt>
                <c:pt idx="44032">
                  <c:v>2.9</c:v>
                </c:pt>
                <c:pt idx="44033">
                  <c:v>2.4</c:v>
                </c:pt>
                <c:pt idx="44034">
                  <c:v>4.8</c:v>
                </c:pt>
                <c:pt idx="44035">
                  <c:v>4.4000000000000004</c:v>
                </c:pt>
                <c:pt idx="44036">
                  <c:v>2.1</c:v>
                </c:pt>
                <c:pt idx="44037">
                  <c:v>2.4</c:v>
                </c:pt>
                <c:pt idx="44038">
                  <c:v>3.5</c:v>
                </c:pt>
                <c:pt idx="44039">
                  <c:v>2.9</c:v>
                </c:pt>
                <c:pt idx="44040">
                  <c:v>2.2000000000000002</c:v>
                </c:pt>
                <c:pt idx="44041">
                  <c:v>4.3</c:v>
                </c:pt>
                <c:pt idx="44042">
                  <c:v>1.5</c:v>
                </c:pt>
                <c:pt idx="44043">
                  <c:v>2.7</c:v>
                </c:pt>
                <c:pt idx="44044">
                  <c:v>4.8</c:v>
                </c:pt>
                <c:pt idx="44045">
                  <c:v>4.2</c:v>
                </c:pt>
                <c:pt idx="44046">
                  <c:v>2.9</c:v>
                </c:pt>
                <c:pt idx="44047">
                  <c:v>4.8</c:v>
                </c:pt>
                <c:pt idx="44048">
                  <c:v>4.7</c:v>
                </c:pt>
                <c:pt idx="44049">
                  <c:v>1.7</c:v>
                </c:pt>
                <c:pt idx="44050">
                  <c:v>1.9</c:v>
                </c:pt>
                <c:pt idx="44051">
                  <c:v>2.9</c:v>
                </c:pt>
                <c:pt idx="44052">
                  <c:v>4.8</c:v>
                </c:pt>
                <c:pt idx="44053">
                  <c:v>4.5</c:v>
                </c:pt>
                <c:pt idx="44054">
                  <c:v>1.7</c:v>
                </c:pt>
                <c:pt idx="44055">
                  <c:v>3.3</c:v>
                </c:pt>
                <c:pt idx="44056">
                  <c:v>4</c:v>
                </c:pt>
                <c:pt idx="44057">
                  <c:v>2.5</c:v>
                </c:pt>
                <c:pt idx="44058">
                  <c:v>4</c:v>
                </c:pt>
                <c:pt idx="44059">
                  <c:v>2.8</c:v>
                </c:pt>
                <c:pt idx="44060">
                  <c:v>2.5</c:v>
                </c:pt>
                <c:pt idx="44061">
                  <c:v>2.9</c:v>
                </c:pt>
                <c:pt idx="44062">
                  <c:v>4.8</c:v>
                </c:pt>
                <c:pt idx="44063">
                  <c:v>4.7</c:v>
                </c:pt>
                <c:pt idx="44064">
                  <c:v>4.7</c:v>
                </c:pt>
                <c:pt idx="44065">
                  <c:v>4.7</c:v>
                </c:pt>
                <c:pt idx="44066">
                  <c:v>2.1</c:v>
                </c:pt>
                <c:pt idx="44067">
                  <c:v>4.5999999999999996</c:v>
                </c:pt>
                <c:pt idx="44068">
                  <c:v>2.2000000000000002</c:v>
                </c:pt>
                <c:pt idx="44069">
                  <c:v>4.4000000000000004</c:v>
                </c:pt>
                <c:pt idx="44070">
                  <c:v>3.4</c:v>
                </c:pt>
                <c:pt idx="44071">
                  <c:v>2.2999999999999998</c:v>
                </c:pt>
                <c:pt idx="44072">
                  <c:v>2.9</c:v>
                </c:pt>
                <c:pt idx="44073">
                  <c:v>3</c:v>
                </c:pt>
                <c:pt idx="44074">
                  <c:v>4.0999999999999996</c:v>
                </c:pt>
                <c:pt idx="44075">
                  <c:v>3.6</c:v>
                </c:pt>
                <c:pt idx="44076">
                  <c:v>4.4000000000000004</c:v>
                </c:pt>
                <c:pt idx="44077">
                  <c:v>2.9</c:v>
                </c:pt>
                <c:pt idx="44078">
                  <c:v>4.0999999999999996</c:v>
                </c:pt>
                <c:pt idx="44079">
                  <c:v>4.3</c:v>
                </c:pt>
                <c:pt idx="44080">
                  <c:v>1.7</c:v>
                </c:pt>
                <c:pt idx="44081">
                  <c:v>2.8</c:v>
                </c:pt>
                <c:pt idx="44082">
                  <c:v>4.5999999999999996</c:v>
                </c:pt>
                <c:pt idx="44083">
                  <c:v>4</c:v>
                </c:pt>
                <c:pt idx="44084">
                  <c:v>3</c:v>
                </c:pt>
                <c:pt idx="44085">
                  <c:v>2.1</c:v>
                </c:pt>
                <c:pt idx="44086">
                  <c:v>1.8</c:v>
                </c:pt>
                <c:pt idx="44087">
                  <c:v>2.2999999999999998</c:v>
                </c:pt>
                <c:pt idx="44088">
                  <c:v>2.4</c:v>
                </c:pt>
                <c:pt idx="44089">
                  <c:v>2.8</c:v>
                </c:pt>
                <c:pt idx="44090">
                  <c:v>2.1</c:v>
                </c:pt>
                <c:pt idx="44091">
                  <c:v>2</c:v>
                </c:pt>
                <c:pt idx="44092">
                  <c:v>4.5</c:v>
                </c:pt>
                <c:pt idx="44093">
                  <c:v>2.4</c:v>
                </c:pt>
                <c:pt idx="44094">
                  <c:v>3.5</c:v>
                </c:pt>
                <c:pt idx="44095">
                  <c:v>2.2000000000000002</c:v>
                </c:pt>
                <c:pt idx="44096">
                  <c:v>3.2</c:v>
                </c:pt>
                <c:pt idx="44097">
                  <c:v>2.5</c:v>
                </c:pt>
                <c:pt idx="44098">
                  <c:v>1.8</c:v>
                </c:pt>
                <c:pt idx="44099">
                  <c:v>4.9000000000000004</c:v>
                </c:pt>
                <c:pt idx="44100">
                  <c:v>3.1</c:v>
                </c:pt>
                <c:pt idx="44101">
                  <c:v>2.9</c:v>
                </c:pt>
                <c:pt idx="44102">
                  <c:v>2.2000000000000002</c:v>
                </c:pt>
                <c:pt idx="44103">
                  <c:v>3.2</c:v>
                </c:pt>
                <c:pt idx="44104">
                  <c:v>3.7</c:v>
                </c:pt>
                <c:pt idx="44105">
                  <c:v>2.6</c:v>
                </c:pt>
                <c:pt idx="44106">
                  <c:v>3.2</c:v>
                </c:pt>
                <c:pt idx="44107">
                  <c:v>2.2999999999999998</c:v>
                </c:pt>
                <c:pt idx="44108">
                  <c:v>3.3</c:v>
                </c:pt>
                <c:pt idx="44109">
                  <c:v>4.3</c:v>
                </c:pt>
                <c:pt idx="44110">
                  <c:v>1.7</c:v>
                </c:pt>
                <c:pt idx="44111">
                  <c:v>3.3</c:v>
                </c:pt>
                <c:pt idx="44112">
                  <c:v>2.9</c:v>
                </c:pt>
                <c:pt idx="44113">
                  <c:v>1.8</c:v>
                </c:pt>
                <c:pt idx="44114">
                  <c:v>4.8</c:v>
                </c:pt>
                <c:pt idx="44115">
                  <c:v>2.4</c:v>
                </c:pt>
                <c:pt idx="44116">
                  <c:v>3.5</c:v>
                </c:pt>
                <c:pt idx="44117">
                  <c:v>2.8</c:v>
                </c:pt>
                <c:pt idx="44118">
                  <c:v>2.4</c:v>
                </c:pt>
                <c:pt idx="44119">
                  <c:v>3.3</c:v>
                </c:pt>
                <c:pt idx="44120">
                  <c:v>3.9</c:v>
                </c:pt>
                <c:pt idx="44121">
                  <c:v>4.2</c:v>
                </c:pt>
                <c:pt idx="44122">
                  <c:v>3.7</c:v>
                </c:pt>
                <c:pt idx="44123">
                  <c:v>3.3</c:v>
                </c:pt>
                <c:pt idx="44124">
                  <c:v>4.2</c:v>
                </c:pt>
                <c:pt idx="44125">
                  <c:v>3.3</c:v>
                </c:pt>
                <c:pt idx="44126">
                  <c:v>4.9000000000000004</c:v>
                </c:pt>
                <c:pt idx="44127">
                  <c:v>3.3</c:v>
                </c:pt>
                <c:pt idx="44128">
                  <c:v>2.6</c:v>
                </c:pt>
                <c:pt idx="44129">
                  <c:v>3.1</c:v>
                </c:pt>
                <c:pt idx="44130">
                  <c:v>3.2</c:v>
                </c:pt>
                <c:pt idx="44131">
                  <c:v>2.5</c:v>
                </c:pt>
                <c:pt idx="44132">
                  <c:v>2.1</c:v>
                </c:pt>
                <c:pt idx="44133">
                  <c:v>3</c:v>
                </c:pt>
                <c:pt idx="44134">
                  <c:v>4.5999999999999996</c:v>
                </c:pt>
                <c:pt idx="44135">
                  <c:v>2.4</c:v>
                </c:pt>
                <c:pt idx="44136">
                  <c:v>2.8</c:v>
                </c:pt>
                <c:pt idx="44137">
                  <c:v>4.2</c:v>
                </c:pt>
                <c:pt idx="44138">
                  <c:v>1.8</c:v>
                </c:pt>
                <c:pt idx="44139">
                  <c:v>4.4000000000000004</c:v>
                </c:pt>
                <c:pt idx="44140">
                  <c:v>4</c:v>
                </c:pt>
                <c:pt idx="44141">
                  <c:v>3.4</c:v>
                </c:pt>
                <c:pt idx="44142">
                  <c:v>2.2000000000000002</c:v>
                </c:pt>
                <c:pt idx="44143">
                  <c:v>1.8</c:v>
                </c:pt>
                <c:pt idx="44144">
                  <c:v>2.2999999999999998</c:v>
                </c:pt>
                <c:pt idx="44145">
                  <c:v>4.2</c:v>
                </c:pt>
                <c:pt idx="44146">
                  <c:v>4.8</c:v>
                </c:pt>
                <c:pt idx="44147">
                  <c:v>4.0999999999999996</c:v>
                </c:pt>
                <c:pt idx="44148">
                  <c:v>3.3</c:v>
                </c:pt>
                <c:pt idx="44149">
                  <c:v>4.8</c:v>
                </c:pt>
                <c:pt idx="44150">
                  <c:v>4.4000000000000004</c:v>
                </c:pt>
                <c:pt idx="44151">
                  <c:v>3.8</c:v>
                </c:pt>
                <c:pt idx="44152">
                  <c:v>1.6</c:v>
                </c:pt>
                <c:pt idx="44153">
                  <c:v>2.5</c:v>
                </c:pt>
                <c:pt idx="44154">
                  <c:v>2.6</c:v>
                </c:pt>
                <c:pt idx="44155">
                  <c:v>2.7</c:v>
                </c:pt>
                <c:pt idx="44156">
                  <c:v>2.9</c:v>
                </c:pt>
                <c:pt idx="44157">
                  <c:v>4.8</c:v>
                </c:pt>
                <c:pt idx="44158">
                  <c:v>4.0999999999999996</c:v>
                </c:pt>
                <c:pt idx="44159">
                  <c:v>3.9</c:v>
                </c:pt>
                <c:pt idx="44160">
                  <c:v>3</c:v>
                </c:pt>
                <c:pt idx="44161">
                  <c:v>2.7</c:v>
                </c:pt>
                <c:pt idx="44162">
                  <c:v>1.9</c:v>
                </c:pt>
                <c:pt idx="44163">
                  <c:v>3.1</c:v>
                </c:pt>
                <c:pt idx="44164">
                  <c:v>2.2000000000000002</c:v>
                </c:pt>
                <c:pt idx="44165">
                  <c:v>2.9</c:v>
                </c:pt>
                <c:pt idx="44166">
                  <c:v>2</c:v>
                </c:pt>
                <c:pt idx="44167">
                  <c:v>2.7</c:v>
                </c:pt>
                <c:pt idx="44168">
                  <c:v>1.7</c:v>
                </c:pt>
                <c:pt idx="44169">
                  <c:v>1.5</c:v>
                </c:pt>
                <c:pt idx="44170">
                  <c:v>4.5</c:v>
                </c:pt>
                <c:pt idx="44171">
                  <c:v>3.7</c:v>
                </c:pt>
                <c:pt idx="44172">
                  <c:v>3.6</c:v>
                </c:pt>
                <c:pt idx="44173">
                  <c:v>3.3</c:v>
                </c:pt>
                <c:pt idx="44174">
                  <c:v>4</c:v>
                </c:pt>
                <c:pt idx="44175">
                  <c:v>4.0999999999999996</c:v>
                </c:pt>
                <c:pt idx="44176">
                  <c:v>4.8</c:v>
                </c:pt>
                <c:pt idx="44177">
                  <c:v>2.4</c:v>
                </c:pt>
                <c:pt idx="44178">
                  <c:v>4.2</c:v>
                </c:pt>
                <c:pt idx="44179">
                  <c:v>5</c:v>
                </c:pt>
                <c:pt idx="44180">
                  <c:v>1.6</c:v>
                </c:pt>
                <c:pt idx="44181">
                  <c:v>2.8</c:v>
                </c:pt>
                <c:pt idx="44182">
                  <c:v>3</c:v>
                </c:pt>
                <c:pt idx="44183">
                  <c:v>4.4000000000000004</c:v>
                </c:pt>
                <c:pt idx="44184">
                  <c:v>1.5</c:v>
                </c:pt>
                <c:pt idx="44185">
                  <c:v>3.6</c:v>
                </c:pt>
                <c:pt idx="44186">
                  <c:v>4.5999999999999996</c:v>
                </c:pt>
                <c:pt idx="44187">
                  <c:v>2</c:v>
                </c:pt>
                <c:pt idx="44188">
                  <c:v>1.9</c:v>
                </c:pt>
                <c:pt idx="44189">
                  <c:v>5</c:v>
                </c:pt>
                <c:pt idx="44190">
                  <c:v>4.4000000000000004</c:v>
                </c:pt>
                <c:pt idx="44191">
                  <c:v>3.9</c:v>
                </c:pt>
                <c:pt idx="44192">
                  <c:v>2.9</c:v>
                </c:pt>
                <c:pt idx="44193">
                  <c:v>4.5</c:v>
                </c:pt>
                <c:pt idx="44194">
                  <c:v>4.7</c:v>
                </c:pt>
                <c:pt idx="44195">
                  <c:v>4.0999999999999996</c:v>
                </c:pt>
                <c:pt idx="44196">
                  <c:v>2.9</c:v>
                </c:pt>
                <c:pt idx="44197">
                  <c:v>3.5</c:v>
                </c:pt>
                <c:pt idx="44198">
                  <c:v>1.8</c:v>
                </c:pt>
                <c:pt idx="44199">
                  <c:v>2.1</c:v>
                </c:pt>
                <c:pt idx="44200">
                  <c:v>4.2</c:v>
                </c:pt>
                <c:pt idx="44201">
                  <c:v>1.6</c:v>
                </c:pt>
                <c:pt idx="44202">
                  <c:v>1.7</c:v>
                </c:pt>
                <c:pt idx="44203">
                  <c:v>3.3</c:v>
                </c:pt>
                <c:pt idx="44204">
                  <c:v>2.1</c:v>
                </c:pt>
                <c:pt idx="44205">
                  <c:v>2.5</c:v>
                </c:pt>
                <c:pt idx="44206">
                  <c:v>2.9</c:v>
                </c:pt>
                <c:pt idx="44207">
                  <c:v>3.3</c:v>
                </c:pt>
                <c:pt idx="44208">
                  <c:v>2.5</c:v>
                </c:pt>
                <c:pt idx="44209">
                  <c:v>3.2</c:v>
                </c:pt>
                <c:pt idx="44210">
                  <c:v>2.8</c:v>
                </c:pt>
                <c:pt idx="44211">
                  <c:v>1.8</c:v>
                </c:pt>
                <c:pt idx="44212">
                  <c:v>4.5</c:v>
                </c:pt>
                <c:pt idx="44213">
                  <c:v>2.5</c:v>
                </c:pt>
                <c:pt idx="44214">
                  <c:v>3.6</c:v>
                </c:pt>
                <c:pt idx="44215">
                  <c:v>3.5</c:v>
                </c:pt>
                <c:pt idx="44216">
                  <c:v>2.2000000000000002</c:v>
                </c:pt>
                <c:pt idx="44217">
                  <c:v>1.6</c:v>
                </c:pt>
                <c:pt idx="44218">
                  <c:v>4.5</c:v>
                </c:pt>
                <c:pt idx="44219">
                  <c:v>3.2</c:v>
                </c:pt>
                <c:pt idx="44220">
                  <c:v>3</c:v>
                </c:pt>
                <c:pt idx="44221">
                  <c:v>4.2</c:v>
                </c:pt>
                <c:pt idx="44222">
                  <c:v>1.6</c:v>
                </c:pt>
                <c:pt idx="44223">
                  <c:v>4.2</c:v>
                </c:pt>
                <c:pt idx="44224">
                  <c:v>2.9</c:v>
                </c:pt>
                <c:pt idx="44225">
                  <c:v>3.4</c:v>
                </c:pt>
                <c:pt idx="44226">
                  <c:v>4.0999999999999996</c:v>
                </c:pt>
                <c:pt idx="44227">
                  <c:v>3.4</c:v>
                </c:pt>
                <c:pt idx="44228">
                  <c:v>1.7</c:v>
                </c:pt>
                <c:pt idx="44229">
                  <c:v>4.0999999999999996</c:v>
                </c:pt>
                <c:pt idx="44230">
                  <c:v>4.3</c:v>
                </c:pt>
                <c:pt idx="44231">
                  <c:v>3.1</c:v>
                </c:pt>
                <c:pt idx="44232">
                  <c:v>3</c:v>
                </c:pt>
                <c:pt idx="44233">
                  <c:v>2.4</c:v>
                </c:pt>
                <c:pt idx="44234">
                  <c:v>3.8</c:v>
                </c:pt>
                <c:pt idx="44235">
                  <c:v>4.5999999999999996</c:v>
                </c:pt>
                <c:pt idx="44236">
                  <c:v>3.8</c:v>
                </c:pt>
                <c:pt idx="44237">
                  <c:v>4.2</c:v>
                </c:pt>
                <c:pt idx="44238">
                  <c:v>4.4000000000000004</c:v>
                </c:pt>
                <c:pt idx="44239">
                  <c:v>2.2999999999999998</c:v>
                </c:pt>
                <c:pt idx="44240">
                  <c:v>2.9</c:v>
                </c:pt>
                <c:pt idx="44241">
                  <c:v>3</c:v>
                </c:pt>
                <c:pt idx="44242">
                  <c:v>3.5</c:v>
                </c:pt>
                <c:pt idx="44243">
                  <c:v>1.7</c:v>
                </c:pt>
                <c:pt idx="44244">
                  <c:v>3.6</c:v>
                </c:pt>
                <c:pt idx="44245">
                  <c:v>1.8</c:v>
                </c:pt>
                <c:pt idx="44246">
                  <c:v>4.3</c:v>
                </c:pt>
                <c:pt idx="44247">
                  <c:v>4.9000000000000004</c:v>
                </c:pt>
                <c:pt idx="44248">
                  <c:v>2.5</c:v>
                </c:pt>
                <c:pt idx="44249">
                  <c:v>3.3</c:v>
                </c:pt>
                <c:pt idx="44250">
                  <c:v>4.4000000000000004</c:v>
                </c:pt>
                <c:pt idx="44251">
                  <c:v>2.6</c:v>
                </c:pt>
                <c:pt idx="44252">
                  <c:v>2.1</c:v>
                </c:pt>
                <c:pt idx="44253">
                  <c:v>4.0999999999999996</c:v>
                </c:pt>
                <c:pt idx="44254">
                  <c:v>3.9</c:v>
                </c:pt>
                <c:pt idx="44255">
                  <c:v>3.5</c:v>
                </c:pt>
                <c:pt idx="44256">
                  <c:v>4.8</c:v>
                </c:pt>
                <c:pt idx="44257">
                  <c:v>4.8</c:v>
                </c:pt>
                <c:pt idx="44258">
                  <c:v>4.5</c:v>
                </c:pt>
                <c:pt idx="44259">
                  <c:v>2.5</c:v>
                </c:pt>
                <c:pt idx="44260">
                  <c:v>2.2999999999999998</c:v>
                </c:pt>
                <c:pt idx="44261">
                  <c:v>4.4000000000000004</c:v>
                </c:pt>
                <c:pt idx="44262">
                  <c:v>3.8</c:v>
                </c:pt>
                <c:pt idx="44263">
                  <c:v>2.9</c:v>
                </c:pt>
                <c:pt idx="44264">
                  <c:v>2.9</c:v>
                </c:pt>
                <c:pt idx="44265">
                  <c:v>4.5</c:v>
                </c:pt>
                <c:pt idx="44266">
                  <c:v>2.1</c:v>
                </c:pt>
                <c:pt idx="44267">
                  <c:v>4.8</c:v>
                </c:pt>
                <c:pt idx="44268">
                  <c:v>3.7</c:v>
                </c:pt>
                <c:pt idx="44269">
                  <c:v>4.3</c:v>
                </c:pt>
                <c:pt idx="44270">
                  <c:v>2.8</c:v>
                </c:pt>
                <c:pt idx="44271">
                  <c:v>3.6</c:v>
                </c:pt>
                <c:pt idx="44272">
                  <c:v>4.0999999999999996</c:v>
                </c:pt>
                <c:pt idx="44273">
                  <c:v>3</c:v>
                </c:pt>
                <c:pt idx="44274">
                  <c:v>3.2</c:v>
                </c:pt>
                <c:pt idx="44275">
                  <c:v>3.5</c:v>
                </c:pt>
                <c:pt idx="44276">
                  <c:v>1.7</c:v>
                </c:pt>
                <c:pt idx="44277">
                  <c:v>4.5</c:v>
                </c:pt>
                <c:pt idx="44278">
                  <c:v>4.5</c:v>
                </c:pt>
                <c:pt idx="44279">
                  <c:v>2.5</c:v>
                </c:pt>
                <c:pt idx="44280">
                  <c:v>4.5999999999999996</c:v>
                </c:pt>
                <c:pt idx="44281">
                  <c:v>4.0999999999999996</c:v>
                </c:pt>
                <c:pt idx="44282">
                  <c:v>3.2</c:v>
                </c:pt>
                <c:pt idx="44283">
                  <c:v>2.7</c:v>
                </c:pt>
                <c:pt idx="44284">
                  <c:v>2.9</c:v>
                </c:pt>
                <c:pt idx="44285">
                  <c:v>3.4</c:v>
                </c:pt>
                <c:pt idx="44286">
                  <c:v>2.9</c:v>
                </c:pt>
                <c:pt idx="44287">
                  <c:v>3</c:v>
                </c:pt>
                <c:pt idx="44288">
                  <c:v>2.2000000000000002</c:v>
                </c:pt>
                <c:pt idx="44289">
                  <c:v>4</c:v>
                </c:pt>
                <c:pt idx="44290">
                  <c:v>3.6</c:v>
                </c:pt>
                <c:pt idx="44291">
                  <c:v>5</c:v>
                </c:pt>
                <c:pt idx="44292">
                  <c:v>2</c:v>
                </c:pt>
                <c:pt idx="44293">
                  <c:v>1.9</c:v>
                </c:pt>
                <c:pt idx="44294">
                  <c:v>3.3</c:v>
                </c:pt>
                <c:pt idx="44295">
                  <c:v>2</c:v>
                </c:pt>
                <c:pt idx="44296">
                  <c:v>3.6</c:v>
                </c:pt>
                <c:pt idx="44297">
                  <c:v>2.2000000000000002</c:v>
                </c:pt>
                <c:pt idx="44298">
                  <c:v>3.2</c:v>
                </c:pt>
                <c:pt idx="44299">
                  <c:v>3.6</c:v>
                </c:pt>
                <c:pt idx="44300">
                  <c:v>3.1</c:v>
                </c:pt>
                <c:pt idx="44301">
                  <c:v>2.6</c:v>
                </c:pt>
                <c:pt idx="44302">
                  <c:v>4.2</c:v>
                </c:pt>
                <c:pt idx="44303">
                  <c:v>4.5</c:v>
                </c:pt>
                <c:pt idx="44304">
                  <c:v>2.5</c:v>
                </c:pt>
                <c:pt idx="44305">
                  <c:v>4.3</c:v>
                </c:pt>
                <c:pt idx="44306">
                  <c:v>2.9</c:v>
                </c:pt>
                <c:pt idx="44307">
                  <c:v>3.2</c:v>
                </c:pt>
                <c:pt idx="44308">
                  <c:v>2.2999999999999998</c:v>
                </c:pt>
                <c:pt idx="44309">
                  <c:v>3.7</c:v>
                </c:pt>
                <c:pt idx="44310">
                  <c:v>1.9</c:v>
                </c:pt>
                <c:pt idx="44311">
                  <c:v>3.6</c:v>
                </c:pt>
                <c:pt idx="44312">
                  <c:v>5</c:v>
                </c:pt>
                <c:pt idx="44313">
                  <c:v>4.0999999999999996</c:v>
                </c:pt>
                <c:pt idx="44314">
                  <c:v>4.5999999999999996</c:v>
                </c:pt>
                <c:pt idx="44315">
                  <c:v>3.1</c:v>
                </c:pt>
                <c:pt idx="44316">
                  <c:v>2</c:v>
                </c:pt>
                <c:pt idx="44317">
                  <c:v>2.5</c:v>
                </c:pt>
                <c:pt idx="44318">
                  <c:v>1.7</c:v>
                </c:pt>
                <c:pt idx="44319">
                  <c:v>3.3</c:v>
                </c:pt>
                <c:pt idx="44320">
                  <c:v>3.8</c:v>
                </c:pt>
                <c:pt idx="44321">
                  <c:v>3</c:v>
                </c:pt>
                <c:pt idx="44322">
                  <c:v>3.5</c:v>
                </c:pt>
                <c:pt idx="44323">
                  <c:v>2.6</c:v>
                </c:pt>
                <c:pt idx="44324">
                  <c:v>1.8</c:v>
                </c:pt>
                <c:pt idx="44325">
                  <c:v>3</c:v>
                </c:pt>
                <c:pt idx="44326">
                  <c:v>3.4</c:v>
                </c:pt>
                <c:pt idx="44327">
                  <c:v>4.9000000000000004</c:v>
                </c:pt>
                <c:pt idx="44328">
                  <c:v>2.7</c:v>
                </c:pt>
                <c:pt idx="44329">
                  <c:v>3.9</c:v>
                </c:pt>
                <c:pt idx="44330">
                  <c:v>4.4000000000000004</c:v>
                </c:pt>
                <c:pt idx="44331">
                  <c:v>2.7</c:v>
                </c:pt>
                <c:pt idx="44332">
                  <c:v>4.8</c:v>
                </c:pt>
                <c:pt idx="44333">
                  <c:v>2.7</c:v>
                </c:pt>
                <c:pt idx="44334">
                  <c:v>4.9000000000000004</c:v>
                </c:pt>
                <c:pt idx="44335">
                  <c:v>1.5</c:v>
                </c:pt>
                <c:pt idx="44336">
                  <c:v>3.7</c:v>
                </c:pt>
                <c:pt idx="44337">
                  <c:v>4.3</c:v>
                </c:pt>
                <c:pt idx="44338">
                  <c:v>2.5</c:v>
                </c:pt>
                <c:pt idx="44339">
                  <c:v>1.9</c:v>
                </c:pt>
                <c:pt idx="44340">
                  <c:v>1.6</c:v>
                </c:pt>
                <c:pt idx="44341">
                  <c:v>1.8</c:v>
                </c:pt>
                <c:pt idx="44342">
                  <c:v>3.4</c:v>
                </c:pt>
                <c:pt idx="44343">
                  <c:v>4.4000000000000004</c:v>
                </c:pt>
                <c:pt idx="44344">
                  <c:v>1.7</c:v>
                </c:pt>
                <c:pt idx="44345">
                  <c:v>1.9</c:v>
                </c:pt>
                <c:pt idx="44346">
                  <c:v>1.5</c:v>
                </c:pt>
                <c:pt idx="44347">
                  <c:v>2.5</c:v>
                </c:pt>
                <c:pt idx="44348">
                  <c:v>4.7</c:v>
                </c:pt>
                <c:pt idx="44349">
                  <c:v>2.5</c:v>
                </c:pt>
                <c:pt idx="44350">
                  <c:v>3</c:v>
                </c:pt>
                <c:pt idx="44351">
                  <c:v>2.1</c:v>
                </c:pt>
                <c:pt idx="44352">
                  <c:v>1.9</c:v>
                </c:pt>
                <c:pt idx="44353">
                  <c:v>2.1</c:v>
                </c:pt>
                <c:pt idx="44354">
                  <c:v>2.2000000000000002</c:v>
                </c:pt>
                <c:pt idx="44355">
                  <c:v>2</c:v>
                </c:pt>
                <c:pt idx="44356">
                  <c:v>4.3</c:v>
                </c:pt>
                <c:pt idx="44357">
                  <c:v>3.2</c:v>
                </c:pt>
                <c:pt idx="44358">
                  <c:v>3.4</c:v>
                </c:pt>
                <c:pt idx="44359">
                  <c:v>2.8</c:v>
                </c:pt>
                <c:pt idx="44360">
                  <c:v>2.2000000000000002</c:v>
                </c:pt>
                <c:pt idx="44361">
                  <c:v>1.8</c:v>
                </c:pt>
                <c:pt idx="44362">
                  <c:v>1.8</c:v>
                </c:pt>
                <c:pt idx="44363">
                  <c:v>2.1</c:v>
                </c:pt>
                <c:pt idx="44364">
                  <c:v>4.5</c:v>
                </c:pt>
                <c:pt idx="44365">
                  <c:v>2.2999999999999998</c:v>
                </c:pt>
                <c:pt idx="44366">
                  <c:v>2.7</c:v>
                </c:pt>
                <c:pt idx="44367">
                  <c:v>3.5</c:v>
                </c:pt>
                <c:pt idx="44368">
                  <c:v>3.3</c:v>
                </c:pt>
                <c:pt idx="44369">
                  <c:v>3.8</c:v>
                </c:pt>
                <c:pt idx="44370">
                  <c:v>2.2000000000000002</c:v>
                </c:pt>
                <c:pt idx="44371">
                  <c:v>3.3</c:v>
                </c:pt>
                <c:pt idx="44372">
                  <c:v>4.2</c:v>
                </c:pt>
                <c:pt idx="44373">
                  <c:v>2.9</c:v>
                </c:pt>
                <c:pt idx="44374">
                  <c:v>4.9000000000000004</c:v>
                </c:pt>
                <c:pt idx="44375">
                  <c:v>3.5</c:v>
                </c:pt>
                <c:pt idx="44376">
                  <c:v>3.9</c:v>
                </c:pt>
                <c:pt idx="44377">
                  <c:v>3.1</c:v>
                </c:pt>
                <c:pt idx="44378">
                  <c:v>4.5</c:v>
                </c:pt>
                <c:pt idx="44379">
                  <c:v>3.1</c:v>
                </c:pt>
                <c:pt idx="44380">
                  <c:v>4.8</c:v>
                </c:pt>
                <c:pt idx="44381">
                  <c:v>2.6</c:v>
                </c:pt>
                <c:pt idx="44382">
                  <c:v>4.5</c:v>
                </c:pt>
                <c:pt idx="44383">
                  <c:v>3.7</c:v>
                </c:pt>
                <c:pt idx="44384">
                  <c:v>4.3</c:v>
                </c:pt>
                <c:pt idx="44385">
                  <c:v>1.6</c:v>
                </c:pt>
                <c:pt idx="44386">
                  <c:v>2.5</c:v>
                </c:pt>
                <c:pt idx="44387">
                  <c:v>4.5</c:v>
                </c:pt>
                <c:pt idx="44388">
                  <c:v>2.6</c:v>
                </c:pt>
                <c:pt idx="44389">
                  <c:v>4</c:v>
                </c:pt>
                <c:pt idx="44390">
                  <c:v>5</c:v>
                </c:pt>
                <c:pt idx="44391">
                  <c:v>2.1</c:v>
                </c:pt>
                <c:pt idx="44392">
                  <c:v>3</c:v>
                </c:pt>
                <c:pt idx="44393">
                  <c:v>2.1</c:v>
                </c:pt>
                <c:pt idx="44394">
                  <c:v>2</c:v>
                </c:pt>
                <c:pt idx="44395">
                  <c:v>3.7</c:v>
                </c:pt>
                <c:pt idx="44396">
                  <c:v>2.2000000000000002</c:v>
                </c:pt>
                <c:pt idx="44397">
                  <c:v>3.2</c:v>
                </c:pt>
                <c:pt idx="44398">
                  <c:v>4.9000000000000004</c:v>
                </c:pt>
                <c:pt idx="44399">
                  <c:v>2.7</c:v>
                </c:pt>
                <c:pt idx="44400">
                  <c:v>4.5999999999999996</c:v>
                </c:pt>
                <c:pt idx="44401">
                  <c:v>2.9</c:v>
                </c:pt>
                <c:pt idx="44402">
                  <c:v>2.4</c:v>
                </c:pt>
                <c:pt idx="44403">
                  <c:v>2.7</c:v>
                </c:pt>
                <c:pt idx="44404">
                  <c:v>1.9</c:v>
                </c:pt>
                <c:pt idx="44405">
                  <c:v>3.9</c:v>
                </c:pt>
                <c:pt idx="44406">
                  <c:v>3.3</c:v>
                </c:pt>
                <c:pt idx="44407">
                  <c:v>3.6</c:v>
                </c:pt>
                <c:pt idx="44408">
                  <c:v>2.6</c:v>
                </c:pt>
                <c:pt idx="44409">
                  <c:v>3.8</c:v>
                </c:pt>
                <c:pt idx="44410">
                  <c:v>2.1</c:v>
                </c:pt>
                <c:pt idx="44411">
                  <c:v>3.8</c:v>
                </c:pt>
                <c:pt idx="44412">
                  <c:v>1.8</c:v>
                </c:pt>
                <c:pt idx="44413">
                  <c:v>2.9</c:v>
                </c:pt>
                <c:pt idx="44414">
                  <c:v>3.6</c:v>
                </c:pt>
                <c:pt idx="44415">
                  <c:v>4.5</c:v>
                </c:pt>
                <c:pt idx="44416">
                  <c:v>4.3</c:v>
                </c:pt>
                <c:pt idx="44417">
                  <c:v>3.3</c:v>
                </c:pt>
                <c:pt idx="44418">
                  <c:v>4.5999999999999996</c:v>
                </c:pt>
                <c:pt idx="44419">
                  <c:v>3.3</c:v>
                </c:pt>
                <c:pt idx="44420">
                  <c:v>3.3</c:v>
                </c:pt>
                <c:pt idx="44421">
                  <c:v>4</c:v>
                </c:pt>
                <c:pt idx="44422">
                  <c:v>4.5999999999999996</c:v>
                </c:pt>
                <c:pt idx="44423">
                  <c:v>3.6</c:v>
                </c:pt>
                <c:pt idx="44424">
                  <c:v>4.8</c:v>
                </c:pt>
                <c:pt idx="44425">
                  <c:v>2.2999999999999998</c:v>
                </c:pt>
                <c:pt idx="44426">
                  <c:v>4.7</c:v>
                </c:pt>
                <c:pt idx="44427">
                  <c:v>2.2999999999999998</c:v>
                </c:pt>
                <c:pt idx="44428">
                  <c:v>3.3</c:v>
                </c:pt>
                <c:pt idx="44429">
                  <c:v>4.3</c:v>
                </c:pt>
                <c:pt idx="44430">
                  <c:v>4.3</c:v>
                </c:pt>
                <c:pt idx="44431">
                  <c:v>2.5</c:v>
                </c:pt>
                <c:pt idx="44432">
                  <c:v>5</c:v>
                </c:pt>
                <c:pt idx="44433">
                  <c:v>1.8</c:v>
                </c:pt>
                <c:pt idx="44434">
                  <c:v>1.6</c:v>
                </c:pt>
                <c:pt idx="44435">
                  <c:v>4.4000000000000004</c:v>
                </c:pt>
                <c:pt idx="44436">
                  <c:v>4.4000000000000004</c:v>
                </c:pt>
                <c:pt idx="44437">
                  <c:v>4</c:v>
                </c:pt>
                <c:pt idx="44438">
                  <c:v>4.5</c:v>
                </c:pt>
                <c:pt idx="44439">
                  <c:v>2</c:v>
                </c:pt>
                <c:pt idx="44440">
                  <c:v>1.8</c:v>
                </c:pt>
                <c:pt idx="44441">
                  <c:v>4.9000000000000004</c:v>
                </c:pt>
                <c:pt idx="44442">
                  <c:v>3.7</c:v>
                </c:pt>
                <c:pt idx="44443">
                  <c:v>4.7</c:v>
                </c:pt>
                <c:pt idx="44444">
                  <c:v>4.7</c:v>
                </c:pt>
                <c:pt idx="44445">
                  <c:v>3.8</c:v>
                </c:pt>
                <c:pt idx="44446">
                  <c:v>3.7</c:v>
                </c:pt>
                <c:pt idx="44447">
                  <c:v>2.8</c:v>
                </c:pt>
                <c:pt idx="44448">
                  <c:v>2</c:v>
                </c:pt>
                <c:pt idx="44449">
                  <c:v>3.9</c:v>
                </c:pt>
                <c:pt idx="44450">
                  <c:v>4.4000000000000004</c:v>
                </c:pt>
                <c:pt idx="44451">
                  <c:v>3.4</c:v>
                </c:pt>
                <c:pt idx="44452">
                  <c:v>1.7</c:v>
                </c:pt>
                <c:pt idx="44453">
                  <c:v>2</c:v>
                </c:pt>
                <c:pt idx="44454">
                  <c:v>1.9</c:v>
                </c:pt>
                <c:pt idx="44455">
                  <c:v>3.8</c:v>
                </c:pt>
                <c:pt idx="44456">
                  <c:v>3.5</c:v>
                </c:pt>
                <c:pt idx="44457">
                  <c:v>3.1</c:v>
                </c:pt>
                <c:pt idx="44458">
                  <c:v>3.4</c:v>
                </c:pt>
                <c:pt idx="44459">
                  <c:v>2.5</c:v>
                </c:pt>
                <c:pt idx="44460">
                  <c:v>4.3</c:v>
                </c:pt>
                <c:pt idx="44461">
                  <c:v>2.6</c:v>
                </c:pt>
                <c:pt idx="44462">
                  <c:v>3.8</c:v>
                </c:pt>
                <c:pt idx="44463">
                  <c:v>2.9</c:v>
                </c:pt>
                <c:pt idx="44464">
                  <c:v>1.8</c:v>
                </c:pt>
                <c:pt idx="44465">
                  <c:v>2.4</c:v>
                </c:pt>
                <c:pt idx="44466">
                  <c:v>4.9000000000000004</c:v>
                </c:pt>
                <c:pt idx="44467">
                  <c:v>2.2000000000000002</c:v>
                </c:pt>
                <c:pt idx="44468">
                  <c:v>1.9</c:v>
                </c:pt>
                <c:pt idx="44469">
                  <c:v>2.5</c:v>
                </c:pt>
                <c:pt idx="44470">
                  <c:v>4.5999999999999996</c:v>
                </c:pt>
                <c:pt idx="44471">
                  <c:v>2.6</c:v>
                </c:pt>
                <c:pt idx="44472">
                  <c:v>3</c:v>
                </c:pt>
                <c:pt idx="44473">
                  <c:v>2.6</c:v>
                </c:pt>
                <c:pt idx="44474">
                  <c:v>5</c:v>
                </c:pt>
                <c:pt idx="44475">
                  <c:v>5</c:v>
                </c:pt>
                <c:pt idx="44476">
                  <c:v>3.2</c:v>
                </c:pt>
                <c:pt idx="44477">
                  <c:v>4.2</c:v>
                </c:pt>
                <c:pt idx="44478">
                  <c:v>2.2999999999999998</c:v>
                </c:pt>
                <c:pt idx="44479">
                  <c:v>2.8</c:v>
                </c:pt>
                <c:pt idx="44480">
                  <c:v>3.9</c:v>
                </c:pt>
                <c:pt idx="44481">
                  <c:v>2.5</c:v>
                </c:pt>
                <c:pt idx="44482">
                  <c:v>2.2999999999999998</c:v>
                </c:pt>
                <c:pt idx="44483">
                  <c:v>4.7</c:v>
                </c:pt>
                <c:pt idx="44484">
                  <c:v>2.4</c:v>
                </c:pt>
                <c:pt idx="44485">
                  <c:v>1.7</c:v>
                </c:pt>
                <c:pt idx="44486">
                  <c:v>4.0999999999999996</c:v>
                </c:pt>
                <c:pt idx="44487">
                  <c:v>2.4</c:v>
                </c:pt>
                <c:pt idx="44488">
                  <c:v>3.1</c:v>
                </c:pt>
                <c:pt idx="44489">
                  <c:v>1.9</c:v>
                </c:pt>
                <c:pt idx="44490">
                  <c:v>1.7</c:v>
                </c:pt>
                <c:pt idx="44491">
                  <c:v>3.1</c:v>
                </c:pt>
                <c:pt idx="44492">
                  <c:v>2.7</c:v>
                </c:pt>
                <c:pt idx="44493">
                  <c:v>3.3</c:v>
                </c:pt>
                <c:pt idx="44494">
                  <c:v>4.9000000000000004</c:v>
                </c:pt>
                <c:pt idx="44495">
                  <c:v>2.9</c:v>
                </c:pt>
                <c:pt idx="44496">
                  <c:v>3.6</c:v>
                </c:pt>
                <c:pt idx="44497">
                  <c:v>1.8</c:v>
                </c:pt>
                <c:pt idx="44498">
                  <c:v>4.5999999999999996</c:v>
                </c:pt>
                <c:pt idx="44499">
                  <c:v>4.3</c:v>
                </c:pt>
                <c:pt idx="44500">
                  <c:v>3.3</c:v>
                </c:pt>
                <c:pt idx="44501">
                  <c:v>2.1</c:v>
                </c:pt>
                <c:pt idx="44502">
                  <c:v>3</c:v>
                </c:pt>
                <c:pt idx="44503">
                  <c:v>2.5</c:v>
                </c:pt>
                <c:pt idx="44504">
                  <c:v>5</c:v>
                </c:pt>
                <c:pt idx="44505">
                  <c:v>3.2</c:v>
                </c:pt>
                <c:pt idx="44506">
                  <c:v>3</c:v>
                </c:pt>
                <c:pt idx="44507">
                  <c:v>2.1</c:v>
                </c:pt>
                <c:pt idx="44508">
                  <c:v>2.2999999999999998</c:v>
                </c:pt>
                <c:pt idx="44509">
                  <c:v>4</c:v>
                </c:pt>
                <c:pt idx="44510">
                  <c:v>3.4</c:v>
                </c:pt>
                <c:pt idx="44511">
                  <c:v>2.8</c:v>
                </c:pt>
                <c:pt idx="44512">
                  <c:v>2.5</c:v>
                </c:pt>
                <c:pt idx="44513">
                  <c:v>2.2000000000000002</c:v>
                </c:pt>
                <c:pt idx="44514">
                  <c:v>1.6</c:v>
                </c:pt>
                <c:pt idx="44515">
                  <c:v>4.9000000000000004</c:v>
                </c:pt>
                <c:pt idx="44516">
                  <c:v>4.0999999999999996</c:v>
                </c:pt>
                <c:pt idx="44517">
                  <c:v>4.7</c:v>
                </c:pt>
                <c:pt idx="44518">
                  <c:v>2.9</c:v>
                </c:pt>
                <c:pt idx="44519">
                  <c:v>4.5</c:v>
                </c:pt>
                <c:pt idx="44520">
                  <c:v>2.4</c:v>
                </c:pt>
                <c:pt idx="44521">
                  <c:v>3.3</c:v>
                </c:pt>
                <c:pt idx="44522">
                  <c:v>2.2000000000000002</c:v>
                </c:pt>
                <c:pt idx="44523">
                  <c:v>4.2</c:v>
                </c:pt>
                <c:pt idx="44524">
                  <c:v>3.2</c:v>
                </c:pt>
                <c:pt idx="44525">
                  <c:v>3.4</c:v>
                </c:pt>
                <c:pt idx="44526">
                  <c:v>4.5</c:v>
                </c:pt>
                <c:pt idx="44527">
                  <c:v>4.0999999999999996</c:v>
                </c:pt>
                <c:pt idx="44528">
                  <c:v>4.9000000000000004</c:v>
                </c:pt>
                <c:pt idx="44529">
                  <c:v>2.9</c:v>
                </c:pt>
                <c:pt idx="44530">
                  <c:v>3.1</c:v>
                </c:pt>
                <c:pt idx="44531">
                  <c:v>3.7</c:v>
                </c:pt>
                <c:pt idx="44532">
                  <c:v>3.1</c:v>
                </c:pt>
                <c:pt idx="44533">
                  <c:v>3</c:v>
                </c:pt>
                <c:pt idx="44534">
                  <c:v>2.7</c:v>
                </c:pt>
                <c:pt idx="44535">
                  <c:v>4.4000000000000004</c:v>
                </c:pt>
                <c:pt idx="44536">
                  <c:v>3.4</c:v>
                </c:pt>
                <c:pt idx="44537">
                  <c:v>3.6</c:v>
                </c:pt>
                <c:pt idx="44538">
                  <c:v>2.2000000000000002</c:v>
                </c:pt>
                <c:pt idx="44539">
                  <c:v>2.4</c:v>
                </c:pt>
                <c:pt idx="44540">
                  <c:v>2.7</c:v>
                </c:pt>
                <c:pt idx="44541">
                  <c:v>3.1</c:v>
                </c:pt>
                <c:pt idx="44542">
                  <c:v>1.7</c:v>
                </c:pt>
                <c:pt idx="44543">
                  <c:v>4.5999999999999996</c:v>
                </c:pt>
                <c:pt idx="44544">
                  <c:v>4.7</c:v>
                </c:pt>
                <c:pt idx="44545">
                  <c:v>3.8</c:v>
                </c:pt>
                <c:pt idx="44546">
                  <c:v>2.6</c:v>
                </c:pt>
                <c:pt idx="44547">
                  <c:v>2.8</c:v>
                </c:pt>
                <c:pt idx="44548">
                  <c:v>4.0999999999999996</c:v>
                </c:pt>
                <c:pt idx="44549">
                  <c:v>2.5</c:v>
                </c:pt>
                <c:pt idx="44550">
                  <c:v>3.6</c:v>
                </c:pt>
                <c:pt idx="44551">
                  <c:v>4.7</c:v>
                </c:pt>
                <c:pt idx="44552">
                  <c:v>2.9</c:v>
                </c:pt>
                <c:pt idx="44553">
                  <c:v>3.6</c:v>
                </c:pt>
                <c:pt idx="44554">
                  <c:v>4.8</c:v>
                </c:pt>
                <c:pt idx="44555">
                  <c:v>2.7</c:v>
                </c:pt>
                <c:pt idx="44556">
                  <c:v>4.2</c:v>
                </c:pt>
                <c:pt idx="44557">
                  <c:v>4.0999999999999996</c:v>
                </c:pt>
                <c:pt idx="44558">
                  <c:v>4.7</c:v>
                </c:pt>
                <c:pt idx="44559">
                  <c:v>4.5</c:v>
                </c:pt>
                <c:pt idx="44560">
                  <c:v>4.0999999999999996</c:v>
                </c:pt>
                <c:pt idx="44561">
                  <c:v>3.7</c:v>
                </c:pt>
                <c:pt idx="44562">
                  <c:v>2.2999999999999998</c:v>
                </c:pt>
                <c:pt idx="44563">
                  <c:v>3.8</c:v>
                </c:pt>
                <c:pt idx="44564">
                  <c:v>2.5</c:v>
                </c:pt>
                <c:pt idx="44565">
                  <c:v>3</c:v>
                </c:pt>
                <c:pt idx="44566">
                  <c:v>4</c:v>
                </c:pt>
                <c:pt idx="44567">
                  <c:v>3.9</c:v>
                </c:pt>
                <c:pt idx="44568">
                  <c:v>2.9</c:v>
                </c:pt>
                <c:pt idx="44569">
                  <c:v>2.1</c:v>
                </c:pt>
                <c:pt idx="44570">
                  <c:v>3.2</c:v>
                </c:pt>
                <c:pt idx="44571">
                  <c:v>2.4</c:v>
                </c:pt>
                <c:pt idx="44572">
                  <c:v>2.4</c:v>
                </c:pt>
                <c:pt idx="44573">
                  <c:v>2.6</c:v>
                </c:pt>
                <c:pt idx="44574">
                  <c:v>4</c:v>
                </c:pt>
                <c:pt idx="44575">
                  <c:v>3.2</c:v>
                </c:pt>
                <c:pt idx="44576">
                  <c:v>2.8</c:v>
                </c:pt>
                <c:pt idx="44577">
                  <c:v>4.7</c:v>
                </c:pt>
                <c:pt idx="44578">
                  <c:v>4</c:v>
                </c:pt>
                <c:pt idx="44579">
                  <c:v>3.2</c:v>
                </c:pt>
                <c:pt idx="44580">
                  <c:v>3</c:v>
                </c:pt>
                <c:pt idx="44581">
                  <c:v>4.4000000000000004</c:v>
                </c:pt>
                <c:pt idx="44582">
                  <c:v>2.1</c:v>
                </c:pt>
                <c:pt idx="44583">
                  <c:v>3.8</c:v>
                </c:pt>
                <c:pt idx="44584">
                  <c:v>1.6</c:v>
                </c:pt>
                <c:pt idx="44585">
                  <c:v>1.5</c:v>
                </c:pt>
                <c:pt idx="44586">
                  <c:v>4.8</c:v>
                </c:pt>
                <c:pt idx="44587">
                  <c:v>3.3</c:v>
                </c:pt>
                <c:pt idx="44588">
                  <c:v>2.6</c:v>
                </c:pt>
                <c:pt idx="44589">
                  <c:v>4.3</c:v>
                </c:pt>
                <c:pt idx="44590">
                  <c:v>4.9000000000000004</c:v>
                </c:pt>
                <c:pt idx="44591">
                  <c:v>1.6</c:v>
                </c:pt>
                <c:pt idx="44592">
                  <c:v>1.6</c:v>
                </c:pt>
                <c:pt idx="44593">
                  <c:v>4.5</c:v>
                </c:pt>
                <c:pt idx="44594">
                  <c:v>3.4</c:v>
                </c:pt>
                <c:pt idx="44595">
                  <c:v>4.5999999999999996</c:v>
                </c:pt>
                <c:pt idx="44596">
                  <c:v>3.9</c:v>
                </c:pt>
                <c:pt idx="44597">
                  <c:v>3.1</c:v>
                </c:pt>
                <c:pt idx="44598">
                  <c:v>2.1</c:v>
                </c:pt>
                <c:pt idx="44599">
                  <c:v>2.9</c:v>
                </c:pt>
                <c:pt idx="44600">
                  <c:v>4.3</c:v>
                </c:pt>
                <c:pt idx="44601">
                  <c:v>2.2999999999999998</c:v>
                </c:pt>
                <c:pt idx="44602">
                  <c:v>4</c:v>
                </c:pt>
                <c:pt idx="44603">
                  <c:v>2.4</c:v>
                </c:pt>
                <c:pt idx="44604">
                  <c:v>3.1</c:v>
                </c:pt>
                <c:pt idx="44605">
                  <c:v>1.8</c:v>
                </c:pt>
                <c:pt idx="44606">
                  <c:v>3.1</c:v>
                </c:pt>
                <c:pt idx="44607">
                  <c:v>3.6</c:v>
                </c:pt>
                <c:pt idx="44608">
                  <c:v>3.5</c:v>
                </c:pt>
                <c:pt idx="44609">
                  <c:v>2.9</c:v>
                </c:pt>
                <c:pt idx="44610">
                  <c:v>2.8</c:v>
                </c:pt>
                <c:pt idx="44611">
                  <c:v>2.5</c:v>
                </c:pt>
                <c:pt idx="44612">
                  <c:v>4.2</c:v>
                </c:pt>
                <c:pt idx="44613">
                  <c:v>4.2</c:v>
                </c:pt>
                <c:pt idx="44614">
                  <c:v>3.2</c:v>
                </c:pt>
                <c:pt idx="44615">
                  <c:v>2.8</c:v>
                </c:pt>
                <c:pt idx="44616">
                  <c:v>3.7</c:v>
                </c:pt>
                <c:pt idx="44617">
                  <c:v>3.5</c:v>
                </c:pt>
                <c:pt idx="44618">
                  <c:v>3.8</c:v>
                </c:pt>
                <c:pt idx="44619">
                  <c:v>2.6</c:v>
                </c:pt>
                <c:pt idx="44620">
                  <c:v>4.3</c:v>
                </c:pt>
                <c:pt idx="44621">
                  <c:v>2.6</c:v>
                </c:pt>
                <c:pt idx="44622">
                  <c:v>3</c:v>
                </c:pt>
                <c:pt idx="44623">
                  <c:v>2</c:v>
                </c:pt>
                <c:pt idx="44624">
                  <c:v>4.5</c:v>
                </c:pt>
                <c:pt idx="44625">
                  <c:v>3.8</c:v>
                </c:pt>
                <c:pt idx="44626">
                  <c:v>2.2999999999999998</c:v>
                </c:pt>
                <c:pt idx="44627">
                  <c:v>4.5</c:v>
                </c:pt>
                <c:pt idx="44628">
                  <c:v>4</c:v>
                </c:pt>
                <c:pt idx="44629">
                  <c:v>3</c:v>
                </c:pt>
                <c:pt idx="44630">
                  <c:v>5</c:v>
                </c:pt>
                <c:pt idx="44631">
                  <c:v>2.7</c:v>
                </c:pt>
                <c:pt idx="44632">
                  <c:v>1.8</c:v>
                </c:pt>
                <c:pt idx="44633">
                  <c:v>4.0999999999999996</c:v>
                </c:pt>
                <c:pt idx="44634">
                  <c:v>4.0999999999999996</c:v>
                </c:pt>
                <c:pt idx="44635">
                  <c:v>1.7</c:v>
                </c:pt>
                <c:pt idx="44636">
                  <c:v>4.4000000000000004</c:v>
                </c:pt>
                <c:pt idx="44637">
                  <c:v>4.2</c:v>
                </c:pt>
                <c:pt idx="44638">
                  <c:v>4.8</c:v>
                </c:pt>
                <c:pt idx="44639">
                  <c:v>1.9</c:v>
                </c:pt>
                <c:pt idx="44640">
                  <c:v>3.6</c:v>
                </c:pt>
                <c:pt idx="44641">
                  <c:v>2.2999999999999998</c:v>
                </c:pt>
                <c:pt idx="44642">
                  <c:v>2.9</c:v>
                </c:pt>
                <c:pt idx="44643">
                  <c:v>2.4</c:v>
                </c:pt>
                <c:pt idx="44644">
                  <c:v>3.1</c:v>
                </c:pt>
                <c:pt idx="44645">
                  <c:v>1.9</c:v>
                </c:pt>
                <c:pt idx="44646">
                  <c:v>2.6</c:v>
                </c:pt>
                <c:pt idx="44647">
                  <c:v>1.7</c:v>
                </c:pt>
                <c:pt idx="44648">
                  <c:v>3.2</c:v>
                </c:pt>
                <c:pt idx="44649">
                  <c:v>2.5</c:v>
                </c:pt>
                <c:pt idx="44650">
                  <c:v>3.6</c:v>
                </c:pt>
                <c:pt idx="44651">
                  <c:v>3.1</c:v>
                </c:pt>
                <c:pt idx="44652">
                  <c:v>2.4</c:v>
                </c:pt>
                <c:pt idx="44653">
                  <c:v>1.9</c:v>
                </c:pt>
                <c:pt idx="44654">
                  <c:v>4.0999999999999996</c:v>
                </c:pt>
                <c:pt idx="44655">
                  <c:v>3.7</c:v>
                </c:pt>
                <c:pt idx="44656">
                  <c:v>1.6</c:v>
                </c:pt>
                <c:pt idx="44657">
                  <c:v>5</c:v>
                </c:pt>
                <c:pt idx="44658">
                  <c:v>3.7</c:v>
                </c:pt>
                <c:pt idx="44659">
                  <c:v>2.2000000000000002</c:v>
                </c:pt>
                <c:pt idx="44660">
                  <c:v>4.4000000000000004</c:v>
                </c:pt>
                <c:pt idx="44661">
                  <c:v>4.5999999999999996</c:v>
                </c:pt>
                <c:pt idx="44662">
                  <c:v>3.5</c:v>
                </c:pt>
                <c:pt idx="44663">
                  <c:v>4.5999999999999996</c:v>
                </c:pt>
                <c:pt idx="44664">
                  <c:v>1.6</c:v>
                </c:pt>
                <c:pt idx="44665">
                  <c:v>4.8</c:v>
                </c:pt>
                <c:pt idx="44666">
                  <c:v>1.7</c:v>
                </c:pt>
                <c:pt idx="44667">
                  <c:v>3.7</c:v>
                </c:pt>
                <c:pt idx="44668">
                  <c:v>2.7</c:v>
                </c:pt>
                <c:pt idx="44669">
                  <c:v>1.6</c:v>
                </c:pt>
                <c:pt idx="44670">
                  <c:v>4.8</c:v>
                </c:pt>
                <c:pt idx="44671">
                  <c:v>2</c:v>
                </c:pt>
                <c:pt idx="44672">
                  <c:v>4.5</c:v>
                </c:pt>
                <c:pt idx="44673">
                  <c:v>2.7</c:v>
                </c:pt>
                <c:pt idx="44674">
                  <c:v>4.0999999999999996</c:v>
                </c:pt>
                <c:pt idx="44675">
                  <c:v>2.4</c:v>
                </c:pt>
                <c:pt idx="44676">
                  <c:v>3.5</c:v>
                </c:pt>
                <c:pt idx="44677">
                  <c:v>4.3</c:v>
                </c:pt>
                <c:pt idx="44678">
                  <c:v>3.5</c:v>
                </c:pt>
                <c:pt idx="44679">
                  <c:v>2.6</c:v>
                </c:pt>
                <c:pt idx="44680">
                  <c:v>2.2999999999999998</c:v>
                </c:pt>
                <c:pt idx="44681">
                  <c:v>2.1</c:v>
                </c:pt>
                <c:pt idx="44682">
                  <c:v>4.4000000000000004</c:v>
                </c:pt>
                <c:pt idx="44683">
                  <c:v>3.6</c:v>
                </c:pt>
                <c:pt idx="44684">
                  <c:v>3.3</c:v>
                </c:pt>
                <c:pt idx="44685">
                  <c:v>2.4</c:v>
                </c:pt>
                <c:pt idx="44686">
                  <c:v>3</c:v>
                </c:pt>
                <c:pt idx="44687">
                  <c:v>3.7</c:v>
                </c:pt>
                <c:pt idx="44688">
                  <c:v>1.8</c:v>
                </c:pt>
                <c:pt idx="44689">
                  <c:v>2.8</c:v>
                </c:pt>
                <c:pt idx="44690">
                  <c:v>2.2999999999999998</c:v>
                </c:pt>
                <c:pt idx="44691">
                  <c:v>3.8</c:v>
                </c:pt>
                <c:pt idx="44692">
                  <c:v>3.6</c:v>
                </c:pt>
                <c:pt idx="44693">
                  <c:v>2.5</c:v>
                </c:pt>
                <c:pt idx="44694">
                  <c:v>1.6</c:v>
                </c:pt>
                <c:pt idx="44695">
                  <c:v>2.1</c:v>
                </c:pt>
                <c:pt idx="44696">
                  <c:v>2.1</c:v>
                </c:pt>
                <c:pt idx="44697">
                  <c:v>3.5</c:v>
                </c:pt>
                <c:pt idx="44698">
                  <c:v>2.1</c:v>
                </c:pt>
                <c:pt idx="44699">
                  <c:v>3.2</c:v>
                </c:pt>
                <c:pt idx="44700">
                  <c:v>3.7</c:v>
                </c:pt>
                <c:pt idx="44701">
                  <c:v>4.5999999999999996</c:v>
                </c:pt>
                <c:pt idx="44702">
                  <c:v>2.4</c:v>
                </c:pt>
                <c:pt idx="44703">
                  <c:v>2.2000000000000002</c:v>
                </c:pt>
                <c:pt idx="44704">
                  <c:v>2.1</c:v>
                </c:pt>
                <c:pt idx="44705">
                  <c:v>2.8</c:v>
                </c:pt>
                <c:pt idx="44706">
                  <c:v>3.8</c:v>
                </c:pt>
                <c:pt idx="44707">
                  <c:v>3.9</c:v>
                </c:pt>
                <c:pt idx="44708">
                  <c:v>2.2000000000000002</c:v>
                </c:pt>
                <c:pt idx="44709">
                  <c:v>2</c:v>
                </c:pt>
                <c:pt idx="44710">
                  <c:v>3.1</c:v>
                </c:pt>
                <c:pt idx="44711">
                  <c:v>2</c:v>
                </c:pt>
                <c:pt idx="44712">
                  <c:v>4.3</c:v>
                </c:pt>
                <c:pt idx="44713">
                  <c:v>1.8</c:v>
                </c:pt>
                <c:pt idx="44714">
                  <c:v>4.0999999999999996</c:v>
                </c:pt>
                <c:pt idx="44715">
                  <c:v>1.6</c:v>
                </c:pt>
                <c:pt idx="44716">
                  <c:v>4.3</c:v>
                </c:pt>
                <c:pt idx="44717">
                  <c:v>3.7</c:v>
                </c:pt>
                <c:pt idx="44718">
                  <c:v>2.6</c:v>
                </c:pt>
                <c:pt idx="44719">
                  <c:v>2.9</c:v>
                </c:pt>
                <c:pt idx="44720">
                  <c:v>3.9</c:v>
                </c:pt>
                <c:pt idx="44721">
                  <c:v>2.1</c:v>
                </c:pt>
                <c:pt idx="44722">
                  <c:v>4.5999999999999996</c:v>
                </c:pt>
                <c:pt idx="44723">
                  <c:v>3.2</c:v>
                </c:pt>
                <c:pt idx="44724">
                  <c:v>4.2</c:v>
                </c:pt>
                <c:pt idx="44725">
                  <c:v>3.3</c:v>
                </c:pt>
                <c:pt idx="44726">
                  <c:v>3.1</c:v>
                </c:pt>
                <c:pt idx="44727">
                  <c:v>3.1</c:v>
                </c:pt>
                <c:pt idx="44728">
                  <c:v>2.8</c:v>
                </c:pt>
                <c:pt idx="44729">
                  <c:v>4.0999999999999996</c:v>
                </c:pt>
                <c:pt idx="44730">
                  <c:v>4.5</c:v>
                </c:pt>
                <c:pt idx="44731">
                  <c:v>4.5</c:v>
                </c:pt>
                <c:pt idx="44732">
                  <c:v>1.9</c:v>
                </c:pt>
                <c:pt idx="44733">
                  <c:v>4.2</c:v>
                </c:pt>
                <c:pt idx="44734">
                  <c:v>2.2000000000000002</c:v>
                </c:pt>
                <c:pt idx="44735">
                  <c:v>1.5</c:v>
                </c:pt>
                <c:pt idx="44736">
                  <c:v>2.5</c:v>
                </c:pt>
                <c:pt idx="44737">
                  <c:v>2.5</c:v>
                </c:pt>
                <c:pt idx="44738">
                  <c:v>4.3</c:v>
                </c:pt>
                <c:pt idx="44739">
                  <c:v>4.0999999999999996</c:v>
                </c:pt>
                <c:pt idx="44740">
                  <c:v>1.8</c:v>
                </c:pt>
                <c:pt idx="44741">
                  <c:v>2.6</c:v>
                </c:pt>
                <c:pt idx="44742">
                  <c:v>2.4</c:v>
                </c:pt>
                <c:pt idx="44743">
                  <c:v>3.6</c:v>
                </c:pt>
                <c:pt idx="44744">
                  <c:v>3.4</c:v>
                </c:pt>
                <c:pt idx="44745">
                  <c:v>3.9</c:v>
                </c:pt>
                <c:pt idx="44746">
                  <c:v>4.7</c:v>
                </c:pt>
                <c:pt idx="44747">
                  <c:v>3</c:v>
                </c:pt>
                <c:pt idx="44748">
                  <c:v>3.8</c:v>
                </c:pt>
                <c:pt idx="44749">
                  <c:v>4.7</c:v>
                </c:pt>
                <c:pt idx="44750">
                  <c:v>3.4</c:v>
                </c:pt>
                <c:pt idx="44751">
                  <c:v>2.6</c:v>
                </c:pt>
                <c:pt idx="44752">
                  <c:v>2.9</c:v>
                </c:pt>
                <c:pt idx="44753">
                  <c:v>4.0999999999999996</c:v>
                </c:pt>
                <c:pt idx="44754">
                  <c:v>4</c:v>
                </c:pt>
                <c:pt idx="44755">
                  <c:v>4.0999999999999996</c:v>
                </c:pt>
                <c:pt idx="44756">
                  <c:v>4.0999999999999996</c:v>
                </c:pt>
                <c:pt idx="44757">
                  <c:v>4.7</c:v>
                </c:pt>
                <c:pt idx="44758">
                  <c:v>4.2</c:v>
                </c:pt>
                <c:pt idx="44759">
                  <c:v>4.5</c:v>
                </c:pt>
                <c:pt idx="44760">
                  <c:v>3.5</c:v>
                </c:pt>
                <c:pt idx="44761">
                  <c:v>3.8</c:v>
                </c:pt>
                <c:pt idx="44762">
                  <c:v>4.9000000000000004</c:v>
                </c:pt>
                <c:pt idx="44763">
                  <c:v>4.5</c:v>
                </c:pt>
                <c:pt idx="44764">
                  <c:v>4.2</c:v>
                </c:pt>
                <c:pt idx="44765">
                  <c:v>3.9</c:v>
                </c:pt>
                <c:pt idx="44766">
                  <c:v>2.8</c:v>
                </c:pt>
                <c:pt idx="44767">
                  <c:v>3.4</c:v>
                </c:pt>
                <c:pt idx="44768">
                  <c:v>1.7</c:v>
                </c:pt>
                <c:pt idx="44769">
                  <c:v>3</c:v>
                </c:pt>
                <c:pt idx="44770">
                  <c:v>1.9</c:v>
                </c:pt>
                <c:pt idx="44771">
                  <c:v>4.0999999999999996</c:v>
                </c:pt>
                <c:pt idx="44772">
                  <c:v>4.5999999999999996</c:v>
                </c:pt>
                <c:pt idx="44773">
                  <c:v>2.1</c:v>
                </c:pt>
                <c:pt idx="44774">
                  <c:v>2.4</c:v>
                </c:pt>
                <c:pt idx="44775">
                  <c:v>4.5</c:v>
                </c:pt>
                <c:pt idx="44776">
                  <c:v>3.6</c:v>
                </c:pt>
                <c:pt idx="44777">
                  <c:v>3.6</c:v>
                </c:pt>
                <c:pt idx="44778">
                  <c:v>3.5</c:v>
                </c:pt>
                <c:pt idx="44779">
                  <c:v>2.2999999999999998</c:v>
                </c:pt>
                <c:pt idx="44780">
                  <c:v>2.4</c:v>
                </c:pt>
                <c:pt idx="44781">
                  <c:v>4.8</c:v>
                </c:pt>
                <c:pt idx="44782">
                  <c:v>4</c:v>
                </c:pt>
                <c:pt idx="44783">
                  <c:v>1.8</c:v>
                </c:pt>
                <c:pt idx="44784">
                  <c:v>2.2999999999999998</c:v>
                </c:pt>
                <c:pt idx="44785">
                  <c:v>3.7</c:v>
                </c:pt>
                <c:pt idx="44786">
                  <c:v>2.5</c:v>
                </c:pt>
                <c:pt idx="44787">
                  <c:v>2.4</c:v>
                </c:pt>
                <c:pt idx="44788">
                  <c:v>2.2000000000000002</c:v>
                </c:pt>
                <c:pt idx="44789">
                  <c:v>2.2000000000000002</c:v>
                </c:pt>
                <c:pt idx="44790">
                  <c:v>3.6</c:v>
                </c:pt>
                <c:pt idx="44791">
                  <c:v>4.7</c:v>
                </c:pt>
                <c:pt idx="44792">
                  <c:v>2.8</c:v>
                </c:pt>
                <c:pt idx="44793">
                  <c:v>1.9</c:v>
                </c:pt>
                <c:pt idx="44794">
                  <c:v>1.9</c:v>
                </c:pt>
                <c:pt idx="44795">
                  <c:v>4.8</c:v>
                </c:pt>
                <c:pt idx="44796">
                  <c:v>3.4</c:v>
                </c:pt>
                <c:pt idx="44797">
                  <c:v>3.1</c:v>
                </c:pt>
                <c:pt idx="44798">
                  <c:v>4.5999999999999996</c:v>
                </c:pt>
                <c:pt idx="44799">
                  <c:v>3.3</c:v>
                </c:pt>
                <c:pt idx="44800">
                  <c:v>3.2</c:v>
                </c:pt>
                <c:pt idx="44801">
                  <c:v>4.7</c:v>
                </c:pt>
                <c:pt idx="44802">
                  <c:v>3.2</c:v>
                </c:pt>
                <c:pt idx="44803">
                  <c:v>2.9</c:v>
                </c:pt>
                <c:pt idx="44804">
                  <c:v>3.5</c:v>
                </c:pt>
                <c:pt idx="44805">
                  <c:v>4.9000000000000004</c:v>
                </c:pt>
                <c:pt idx="44806">
                  <c:v>4.9000000000000004</c:v>
                </c:pt>
                <c:pt idx="44807">
                  <c:v>4.2</c:v>
                </c:pt>
                <c:pt idx="44808">
                  <c:v>3.2</c:v>
                </c:pt>
                <c:pt idx="44809">
                  <c:v>4.5999999999999996</c:v>
                </c:pt>
                <c:pt idx="44810">
                  <c:v>3</c:v>
                </c:pt>
                <c:pt idx="44811">
                  <c:v>3.7</c:v>
                </c:pt>
                <c:pt idx="44812">
                  <c:v>2.1</c:v>
                </c:pt>
                <c:pt idx="44813">
                  <c:v>3.8</c:v>
                </c:pt>
                <c:pt idx="44814">
                  <c:v>2.5</c:v>
                </c:pt>
                <c:pt idx="44815">
                  <c:v>4.2</c:v>
                </c:pt>
                <c:pt idx="44816">
                  <c:v>2.9</c:v>
                </c:pt>
                <c:pt idx="44817">
                  <c:v>2.9</c:v>
                </c:pt>
                <c:pt idx="44818">
                  <c:v>4.0999999999999996</c:v>
                </c:pt>
                <c:pt idx="44819">
                  <c:v>3</c:v>
                </c:pt>
                <c:pt idx="44820">
                  <c:v>4</c:v>
                </c:pt>
                <c:pt idx="44821">
                  <c:v>4.5</c:v>
                </c:pt>
                <c:pt idx="44822">
                  <c:v>2</c:v>
                </c:pt>
                <c:pt idx="44823">
                  <c:v>3.2</c:v>
                </c:pt>
                <c:pt idx="44824">
                  <c:v>4.8</c:v>
                </c:pt>
                <c:pt idx="44825">
                  <c:v>4.3</c:v>
                </c:pt>
                <c:pt idx="44826">
                  <c:v>4.9000000000000004</c:v>
                </c:pt>
                <c:pt idx="44827">
                  <c:v>4.5</c:v>
                </c:pt>
                <c:pt idx="44828">
                  <c:v>2.6</c:v>
                </c:pt>
                <c:pt idx="44829">
                  <c:v>2.1</c:v>
                </c:pt>
                <c:pt idx="44830">
                  <c:v>2.2000000000000002</c:v>
                </c:pt>
                <c:pt idx="44831">
                  <c:v>2.2999999999999998</c:v>
                </c:pt>
                <c:pt idx="44832">
                  <c:v>1.8</c:v>
                </c:pt>
                <c:pt idx="44833">
                  <c:v>4.7</c:v>
                </c:pt>
                <c:pt idx="44834">
                  <c:v>3.3</c:v>
                </c:pt>
                <c:pt idx="44835">
                  <c:v>1.9</c:v>
                </c:pt>
                <c:pt idx="44836">
                  <c:v>4.2</c:v>
                </c:pt>
                <c:pt idx="44837">
                  <c:v>2.6</c:v>
                </c:pt>
                <c:pt idx="44838">
                  <c:v>1.7</c:v>
                </c:pt>
                <c:pt idx="44839">
                  <c:v>2.2000000000000002</c:v>
                </c:pt>
                <c:pt idx="44840">
                  <c:v>3.8</c:v>
                </c:pt>
                <c:pt idx="44841">
                  <c:v>4.3</c:v>
                </c:pt>
                <c:pt idx="44842">
                  <c:v>2.4</c:v>
                </c:pt>
                <c:pt idx="44843">
                  <c:v>3.5</c:v>
                </c:pt>
                <c:pt idx="44844">
                  <c:v>1.5</c:v>
                </c:pt>
                <c:pt idx="44845">
                  <c:v>2.5</c:v>
                </c:pt>
                <c:pt idx="44846">
                  <c:v>2.1</c:v>
                </c:pt>
                <c:pt idx="44847">
                  <c:v>1.8</c:v>
                </c:pt>
                <c:pt idx="44848">
                  <c:v>3.2</c:v>
                </c:pt>
                <c:pt idx="44849">
                  <c:v>3.7</c:v>
                </c:pt>
                <c:pt idx="44850">
                  <c:v>1.7</c:v>
                </c:pt>
                <c:pt idx="44851">
                  <c:v>2</c:v>
                </c:pt>
                <c:pt idx="44852">
                  <c:v>4.8</c:v>
                </c:pt>
                <c:pt idx="44853">
                  <c:v>2.2999999999999998</c:v>
                </c:pt>
                <c:pt idx="44854">
                  <c:v>4.2</c:v>
                </c:pt>
                <c:pt idx="44855">
                  <c:v>4.0999999999999996</c:v>
                </c:pt>
                <c:pt idx="44856">
                  <c:v>2.6</c:v>
                </c:pt>
                <c:pt idx="44857">
                  <c:v>2.2000000000000002</c:v>
                </c:pt>
                <c:pt idx="44858">
                  <c:v>2.4</c:v>
                </c:pt>
                <c:pt idx="44859">
                  <c:v>3.5</c:v>
                </c:pt>
                <c:pt idx="44860">
                  <c:v>2.8</c:v>
                </c:pt>
                <c:pt idx="44861">
                  <c:v>3.2</c:v>
                </c:pt>
                <c:pt idx="44862">
                  <c:v>4.3</c:v>
                </c:pt>
                <c:pt idx="44863">
                  <c:v>3.3</c:v>
                </c:pt>
                <c:pt idx="44864">
                  <c:v>5</c:v>
                </c:pt>
                <c:pt idx="44865">
                  <c:v>3.8</c:v>
                </c:pt>
                <c:pt idx="44866">
                  <c:v>2.2000000000000002</c:v>
                </c:pt>
                <c:pt idx="44867">
                  <c:v>3.2</c:v>
                </c:pt>
                <c:pt idx="44868">
                  <c:v>4.3</c:v>
                </c:pt>
                <c:pt idx="44869">
                  <c:v>2.2999999999999998</c:v>
                </c:pt>
                <c:pt idx="44870">
                  <c:v>4.0999999999999996</c:v>
                </c:pt>
                <c:pt idx="44871">
                  <c:v>1.6</c:v>
                </c:pt>
                <c:pt idx="44872">
                  <c:v>4.8</c:v>
                </c:pt>
                <c:pt idx="44873">
                  <c:v>3.8</c:v>
                </c:pt>
                <c:pt idx="44874">
                  <c:v>2.1</c:v>
                </c:pt>
                <c:pt idx="44875">
                  <c:v>4.5999999999999996</c:v>
                </c:pt>
                <c:pt idx="44876">
                  <c:v>1.8</c:v>
                </c:pt>
                <c:pt idx="44877">
                  <c:v>2.9</c:v>
                </c:pt>
                <c:pt idx="44878">
                  <c:v>4.0999999999999996</c:v>
                </c:pt>
                <c:pt idx="44879">
                  <c:v>4.8</c:v>
                </c:pt>
                <c:pt idx="44880">
                  <c:v>2.7</c:v>
                </c:pt>
                <c:pt idx="44881">
                  <c:v>4.4000000000000004</c:v>
                </c:pt>
                <c:pt idx="44882">
                  <c:v>2.2000000000000002</c:v>
                </c:pt>
                <c:pt idx="44883">
                  <c:v>1.6</c:v>
                </c:pt>
                <c:pt idx="44884">
                  <c:v>1.6</c:v>
                </c:pt>
                <c:pt idx="44885">
                  <c:v>3.8</c:v>
                </c:pt>
                <c:pt idx="44886">
                  <c:v>2</c:v>
                </c:pt>
                <c:pt idx="44887">
                  <c:v>1.7</c:v>
                </c:pt>
                <c:pt idx="44888">
                  <c:v>4.9000000000000004</c:v>
                </c:pt>
                <c:pt idx="44889">
                  <c:v>2.2999999999999998</c:v>
                </c:pt>
                <c:pt idx="44890">
                  <c:v>3.1</c:v>
                </c:pt>
                <c:pt idx="44891">
                  <c:v>3.6</c:v>
                </c:pt>
                <c:pt idx="44892">
                  <c:v>2</c:v>
                </c:pt>
                <c:pt idx="44893">
                  <c:v>2.8</c:v>
                </c:pt>
                <c:pt idx="44894">
                  <c:v>3.8</c:v>
                </c:pt>
                <c:pt idx="44895">
                  <c:v>3.7</c:v>
                </c:pt>
                <c:pt idx="44896">
                  <c:v>4.4000000000000004</c:v>
                </c:pt>
                <c:pt idx="44897">
                  <c:v>3</c:v>
                </c:pt>
                <c:pt idx="44898">
                  <c:v>4.5999999999999996</c:v>
                </c:pt>
                <c:pt idx="44899">
                  <c:v>3.9</c:v>
                </c:pt>
                <c:pt idx="44900">
                  <c:v>3.5</c:v>
                </c:pt>
                <c:pt idx="44901">
                  <c:v>1.9</c:v>
                </c:pt>
                <c:pt idx="44902">
                  <c:v>3.5</c:v>
                </c:pt>
                <c:pt idx="44903">
                  <c:v>3.6</c:v>
                </c:pt>
                <c:pt idx="44904">
                  <c:v>4.2</c:v>
                </c:pt>
                <c:pt idx="44905">
                  <c:v>4</c:v>
                </c:pt>
                <c:pt idx="44906">
                  <c:v>3.4</c:v>
                </c:pt>
                <c:pt idx="44907">
                  <c:v>3.6</c:v>
                </c:pt>
                <c:pt idx="44908">
                  <c:v>4.2</c:v>
                </c:pt>
                <c:pt idx="44909">
                  <c:v>2.7</c:v>
                </c:pt>
                <c:pt idx="44910">
                  <c:v>2</c:v>
                </c:pt>
                <c:pt idx="44911">
                  <c:v>4.5999999999999996</c:v>
                </c:pt>
                <c:pt idx="44912">
                  <c:v>4.9000000000000004</c:v>
                </c:pt>
                <c:pt idx="44913">
                  <c:v>3</c:v>
                </c:pt>
                <c:pt idx="44914">
                  <c:v>5</c:v>
                </c:pt>
                <c:pt idx="44915">
                  <c:v>2.6</c:v>
                </c:pt>
                <c:pt idx="44916">
                  <c:v>1.7</c:v>
                </c:pt>
                <c:pt idx="44917">
                  <c:v>3.5</c:v>
                </c:pt>
                <c:pt idx="44918">
                  <c:v>4.5</c:v>
                </c:pt>
                <c:pt idx="44919">
                  <c:v>3.7</c:v>
                </c:pt>
                <c:pt idx="44920">
                  <c:v>1.5</c:v>
                </c:pt>
                <c:pt idx="44921">
                  <c:v>1.5</c:v>
                </c:pt>
                <c:pt idx="44922">
                  <c:v>4</c:v>
                </c:pt>
                <c:pt idx="44923">
                  <c:v>4.5</c:v>
                </c:pt>
                <c:pt idx="44924">
                  <c:v>2.4</c:v>
                </c:pt>
                <c:pt idx="44925">
                  <c:v>3.1</c:v>
                </c:pt>
                <c:pt idx="44926">
                  <c:v>4.9000000000000004</c:v>
                </c:pt>
                <c:pt idx="44927">
                  <c:v>3.1</c:v>
                </c:pt>
                <c:pt idx="44928">
                  <c:v>2</c:v>
                </c:pt>
                <c:pt idx="44929">
                  <c:v>4.7</c:v>
                </c:pt>
                <c:pt idx="44930">
                  <c:v>3.2</c:v>
                </c:pt>
                <c:pt idx="44931">
                  <c:v>2.7</c:v>
                </c:pt>
                <c:pt idx="44932">
                  <c:v>1.8</c:v>
                </c:pt>
                <c:pt idx="44933">
                  <c:v>3.1</c:v>
                </c:pt>
                <c:pt idx="44934">
                  <c:v>4.2</c:v>
                </c:pt>
                <c:pt idx="44935">
                  <c:v>4</c:v>
                </c:pt>
                <c:pt idx="44936">
                  <c:v>3.2</c:v>
                </c:pt>
                <c:pt idx="44937">
                  <c:v>4</c:v>
                </c:pt>
                <c:pt idx="44938">
                  <c:v>2.7</c:v>
                </c:pt>
                <c:pt idx="44939">
                  <c:v>4.0999999999999996</c:v>
                </c:pt>
                <c:pt idx="44940">
                  <c:v>1.8</c:v>
                </c:pt>
                <c:pt idx="44941">
                  <c:v>2.2000000000000002</c:v>
                </c:pt>
                <c:pt idx="44942">
                  <c:v>4.5999999999999996</c:v>
                </c:pt>
                <c:pt idx="44943">
                  <c:v>2.5</c:v>
                </c:pt>
                <c:pt idx="44944">
                  <c:v>2.2000000000000002</c:v>
                </c:pt>
                <c:pt idx="44945">
                  <c:v>1.8</c:v>
                </c:pt>
                <c:pt idx="44946">
                  <c:v>2.9</c:v>
                </c:pt>
                <c:pt idx="44947">
                  <c:v>1.7</c:v>
                </c:pt>
                <c:pt idx="44948">
                  <c:v>3.2</c:v>
                </c:pt>
                <c:pt idx="44949">
                  <c:v>4.7</c:v>
                </c:pt>
                <c:pt idx="44950">
                  <c:v>4.3</c:v>
                </c:pt>
                <c:pt idx="44951">
                  <c:v>1.6</c:v>
                </c:pt>
                <c:pt idx="44952">
                  <c:v>2.5</c:v>
                </c:pt>
                <c:pt idx="44953">
                  <c:v>2.2000000000000002</c:v>
                </c:pt>
                <c:pt idx="44954">
                  <c:v>1.7</c:v>
                </c:pt>
                <c:pt idx="44955">
                  <c:v>1.9</c:v>
                </c:pt>
                <c:pt idx="44956">
                  <c:v>4.7</c:v>
                </c:pt>
                <c:pt idx="44957">
                  <c:v>2.6</c:v>
                </c:pt>
                <c:pt idx="44958">
                  <c:v>2.9</c:v>
                </c:pt>
                <c:pt idx="44959">
                  <c:v>3.2</c:v>
                </c:pt>
                <c:pt idx="44960">
                  <c:v>4.0999999999999996</c:v>
                </c:pt>
                <c:pt idx="44961">
                  <c:v>4.3</c:v>
                </c:pt>
                <c:pt idx="44962">
                  <c:v>4.9000000000000004</c:v>
                </c:pt>
                <c:pt idx="44963">
                  <c:v>2.2000000000000002</c:v>
                </c:pt>
                <c:pt idx="44964">
                  <c:v>2.6</c:v>
                </c:pt>
                <c:pt idx="44965">
                  <c:v>2.6</c:v>
                </c:pt>
                <c:pt idx="44966">
                  <c:v>3.1</c:v>
                </c:pt>
                <c:pt idx="44967">
                  <c:v>4.3</c:v>
                </c:pt>
                <c:pt idx="44968">
                  <c:v>2.2999999999999998</c:v>
                </c:pt>
                <c:pt idx="44969">
                  <c:v>4.2</c:v>
                </c:pt>
                <c:pt idx="44970">
                  <c:v>2.2000000000000002</c:v>
                </c:pt>
                <c:pt idx="44971">
                  <c:v>4</c:v>
                </c:pt>
                <c:pt idx="44972">
                  <c:v>4.3</c:v>
                </c:pt>
                <c:pt idx="44973">
                  <c:v>4.5</c:v>
                </c:pt>
                <c:pt idx="44974">
                  <c:v>3.3</c:v>
                </c:pt>
                <c:pt idx="44975">
                  <c:v>2.7</c:v>
                </c:pt>
                <c:pt idx="44976">
                  <c:v>4.2</c:v>
                </c:pt>
                <c:pt idx="44977">
                  <c:v>2.6</c:v>
                </c:pt>
                <c:pt idx="44978">
                  <c:v>2</c:v>
                </c:pt>
                <c:pt idx="44979">
                  <c:v>4.4000000000000004</c:v>
                </c:pt>
                <c:pt idx="44980">
                  <c:v>2.9</c:v>
                </c:pt>
                <c:pt idx="44981">
                  <c:v>3.5</c:v>
                </c:pt>
                <c:pt idx="44982">
                  <c:v>4.7</c:v>
                </c:pt>
                <c:pt idx="44983">
                  <c:v>2</c:v>
                </c:pt>
                <c:pt idx="44984">
                  <c:v>3.5</c:v>
                </c:pt>
                <c:pt idx="44985">
                  <c:v>3.5</c:v>
                </c:pt>
                <c:pt idx="44986">
                  <c:v>4.5</c:v>
                </c:pt>
                <c:pt idx="44987">
                  <c:v>2.7</c:v>
                </c:pt>
                <c:pt idx="44988">
                  <c:v>2.9</c:v>
                </c:pt>
                <c:pt idx="44989">
                  <c:v>3.3</c:v>
                </c:pt>
                <c:pt idx="44990">
                  <c:v>2.1</c:v>
                </c:pt>
                <c:pt idx="44991">
                  <c:v>3.1</c:v>
                </c:pt>
                <c:pt idx="44992">
                  <c:v>3</c:v>
                </c:pt>
                <c:pt idx="44993">
                  <c:v>2.2000000000000002</c:v>
                </c:pt>
                <c:pt idx="44994">
                  <c:v>4.4000000000000004</c:v>
                </c:pt>
                <c:pt idx="44995">
                  <c:v>3</c:v>
                </c:pt>
                <c:pt idx="44996">
                  <c:v>2.6</c:v>
                </c:pt>
                <c:pt idx="44997">
                  <c:v>2</c:v>
                </c:pt>
                <c:pt idx="44998">
                  <c:v>1.8</c:v>
                </c:pt>
                <c:pt idx="44999">
                  <c:v>4.9000000000000004</c:v>
                </c:pt>
                <c:pt idx="45000">
                  <c:v>5</c:v>
                </c:pt>
                <c:pt idx="45001">
                  <c:v>4.5999999999999996</c:v>
                </c:pt>
                <c:pt idx="45002">
                  <c:v>3.1</c:v>
                </c:pt>
                <c:pt idx="45003">
                  <c:v>4.3</c:v>
                </c:pt>
                <c:pt idx="45004">
                  <c:v>4.4000000000000004</c:v>
                </c:pt>
                <c:pt idx="45005">
                  <c:v>2.5</c:v>
                </c:pt>
                <c:pt idx="45006">
                  <c:v>3.6</c:v>
                </c:pt>
                <c:pt idx="45007">
                  <c:v>4.8</c:v>
                </c:pt>
                <c:pt idx="45008">
                  <c:v>2.5</c:v>
                </c:pt>
                <c:pt idx="45009">
                  <c:v>3.8</c:v>
                </c:pt>
                <c:pt idx="45010">
                  <c:v>3.8</c:v>
                </c:pt>
                <c:pt idx="45011">
                  <c:v>3.1</c:v>
                </c:pt>
                <c:pt idx="45012">
                  <c:v>3.2</c:v>
                </c:pt>
                <c:pt idx="45013">
                  <c:v>3.1</c:v>
                </c:pt>
                <c:pt idx="45014">
                  <c:v>3.3</c:v>
                </c:pt>
                <c:pt idx="45015">
                  <c:v>2</c:v>
                </c:pt>
                <c:pt idx="45016">
                  <c:v>4.3</c:v>
                </c:pt>
                <c:pt idx="45017">
                  <c:v>3.8</c:v>
                </c:pt>
                <c:pt idx="45018">
                  <c:v>4.9000000000000004</c:v>
                </c:pt>
                <c:pt idx="45019">
                  <c:v>2.4</c:v>
                </c:pt>
                <c:pt idx="45020">
                  <c:v>2</c:v>
                </c:pt>
                <c:pt idx="45021">
                  <c:v>2.7</c:v>
                </c:pt>
                <c:pt idx="45022">
                  <c:v>3.3</c:v>
                </c:pt>
                <c:pt idx="45023">
                  <c:v>2.2000000000000002</c:v>
                </c:pt>
                <c:pt idx="45024">
                  <c:v>3.1</c:v>
                </c:pt>
                <c:pt idx="45025">
                  <c:v>3.7</c:v>
                </c:pt>
                <c:pt idx="45026">
                  <c:v>1.7</c:v>
                </c:pt>
                <c:pt idx="45027">
                  <c:v>4.2</c:v>
                </c:pt>
                <c:pt idx="45028">
                  <c:v>4.8</c:v>
                </c:pt>
                <c:pt idx="45029">
                  <c:v>2.4</c:v>
                </c:pt>
                <c:pt idx="45030">
                  <c:v>4.2</c:v>
                </c:pt>
                <c:pt idx="45031">
                  <c:v>3</c:v>
                </c:pt>
                <c:pt idx="45032">
                  <c:v>3.8</c:v>
                </c:pt>
                <c:pt idx="45033">
                  <c:v>4.0999999999999996</c:v>
                </c:pt>
                <c:pt idx="45034">
                  <c:v>2.5</c:v>
                </c:pt>
                <c:pt idx="45035">
                  <c:v>4.3</c:v>
                </c:pt>
                <c:pt idx="45036">
                  <c:v>1.9</c:v>
                </c:pt>
                <c:pt idx="45037">
                  <c:v>5</c:v>
                </c:pt>
                <c:pt idx="45038">
                  <c:v>2.7</c:v>
                </c:pt>
                <c:pt idx="45039">
                  <c:v>2.2999999999999998</c:v>
                </c:pt>
                <c:pt idx="45040">
                  <c:v>2</c:v>
                </c:pt>
                <c:pt idx="45041">
                  <c:v>4.3</c:v>
                </c:pt>
                <c:pt idx="45042">
                  <c:v>3.6</c:v>
                </c:pt>
                <c:pt idx="45043">
                  <c:v>4.8</c:v>
                </c:pt>
                <c:pt idx="45044">
                  <c:v>3.8</c:v>
                </c:pt>
                <c:pt idx="45045">
                  <c:v>2.7</c:v>
                </c:pt>
                <c:pt idx="45046">
                  <c:v>4.4000000000000004</c:v>
                </c:pt>
                <c:pt idx="45047">
                  <c:v>2.5</c:v>
                </c:pt>
                <c:pt idx="45048">
                  <c:v>2.5</c:v>
                </c:pt>
                <c:pt idx="45049">
                  <c:v>1.6</c:v>
                </c:pt>
                <c:pt idx="45050">
                  <c:v>2.4</c:v>
                </c:pt>
                <c:pt idx="45051">
                  <c:v>2.4</c:v>
                </c:pt>
                <c:pt idx="45052">
                  <c:v>2.5</c:v>
                </c:pt>
                <c:pt idx="45053">
                  <c:v>2.8</c:v>
                </c:pt>
                <c:pt idx="45054">
                  <c:v>3.5</c:v>
                </c:pt>
                <c:pt idx="45055">
                  <c:v>2.2999999999999998</c:v>
                </c:pt>
                <c:pt idx="45056">
                  <c:v>3.7</c:v>
                </c:pt>
                <c:pt idx="45057">
                  <c:v>2</c:v>
                </c:pt>
                <c:pt idx="45058">
                  <c:v>4.8</c:v>
                </c:pt>
                <c:pt idx="45059">
                  <c:v>1.6</c:v>
                </c:pt>
                <c:pt idx="45060">
                  <c:v>4.7</c:v>
                </c:pt>
                <c:pt idx="45061">
                  <c:v>3.4</c:v>
                </c:pt>
                <c:pt idx="45062">
                  <c:v>4</c:v>
                </c:pt>
                <c:pt idx="45063">
                  <c:v>2.5</c:v>
                </c:pt>
                <c:pt idx="45064">
                  <c:v>2.1</c:v>
                </c:pt>
                <c:pt idx="45065">
                  <c:v>4.8</c:v>
                </c:pt>
                <c:pt idx="45066">
                  <c:v>3</c:v>
                </c:pt>
                <c:pt idx="45067">
                  <c:v>3.2</c:v>
                </c:pt>
                <c:pt idx="45068">
                  <c:v>4.9000000000000004</c:v>
                </c:pt>
                <c:pt idx="45069">
                  <c:v>2.7</c:v>
                </c:pt>
                <c:pt idx="45070">
                  <c:v>1.9</c:v>
                </c:pt>
                <c:pt idx="45071">
                  <c:v>3.6</c:v>
                </c:pt>
                <c:pt idx="45072">
                  <c:v>3.4</c:v>
                </c:pt>
                <c:pt idx="45073">
                  <c:v>4.2</c:v>
                </c:pt>
                <c:pt idx="45074">
                  <c:v>4.8</c:v>
                </c:pt>
                <c:pt idx="45075">
                  <c:v>2.6</c:v>
                </c:pt>
                <c:pt idx="45076">
                  <c:v>4</c:v>
                </c:pt>
                <c:pt idx="45077">
                  <c:v>3</c:v>
                </c:pt>
                <c:pt idx="45078">
                  <c:v>4.2</c:v>
                </c:pt>
                <c:pt idx="45079">
                  <c:v>2.1</c:v>
                </c:pt>
                <c:pt idx="45080">
                  <c:v>3.3</c:v>
                </c:pt>
                <c:pt idx="45081">
                  <c:v>1.8</c:v>
                </c:pt>
                <c:pt idx="45082">
                  <c:v>3.5</c:v>
                </c:pt>
                <c:pt idx="45083">
                  <c:v>2.1</c:v>
                </c:pt>
                <c:pt idx="45084">
                  <c:v>4.9000000000000004</c:v>
                </c:pt>
                <c:pt idx="45085">
                  <c:v>3.4</c:v>
                </c:pt>
                <c:pt idx="45086">
                  <c:v>3.4</c:v>
                </c:pt>
                <c:pt idx="45087">
                  <c:v>4.9000000000000004</c:v>
                </c:pt>
                <c:pt idx="45088">
                  <c:v>3.2</c:v>
                </c:pt>
                <c:pt idx="45089">
                  <c:v>3.9</c:v>
                </c:pt>
                <c:pt idx="45090">
                  <c:v>1.7</c:v>
                </c:pt>
                <c:pt idx="45091">
                  <c:v>4</c:v>
                </c:pt>
                <c:pt idx="45092">
                  <c:v>1.9</c:v>
                </c:pt>
                <c:pt idx="45093">
                  <c:v>4.2</c:v>
                </c:pt>
                <c:pt idx="45094">
                  <c:v>4.5999999999999996</c:v>
                </c:pt>
                <c:pt idx="45095">
                  <c:v>2.6</c:v>
                </c:pt>
                <c:pt idx="45096">
                  <c:v>4.5999999999999996</c:v>
                </c:pt>
                <c:pt idx="45097">
                  <c:v>3.2</c:v>
                </c:pt>
                <c:pt idx="45098">
                  <c:v>3.5</c:v>
                </c:pt>
                <c:pt idx="45099">
                  <c:v>2.9</c:v>
                </c:pt>
                <c:pt idx="45100">
                  <c:v>3.2</c:v>
                </c:pt>
                <c:pt idx="45101">
                  <c:v>4.7</c:v>
                </c:pt>
                <c:pt idx="45102">
                  <c:v>4.8</c:v>
                </c:pt>
                <c:pt idx="45103">
                  <c:v>3.1</c:v>
                </c:pt>
                <c:pt idx="45104">
                  <c:v>3.3</c:v>
                </c:pt>
                <c:pt idx="45105">
                  <c:v>1.9</c:v>
                </c:pt>
                <c:pt idx="45106">
                  <c:v>2.6</c:v>
                </c:pt>
                <c:pt idx="45107">
                  <c:v>3.3</c:v>
                </c:pt>
                <c:pt idx="45108">
                  <c:v>2.2000000000000002</c:v>
                </c:pt>
                <c:pt idx="45109">
                  <c:v>3.5</c:v>
                </c:pt>
                <c:pt idx="45110">
                  <c:v>3.9</c:v>
                </c:pt>
                <c:pt idx="45111">
                  <c:v>3.8</c:v>
                </c:pt>
                <c:pt idx="45112">
                  <c:v>3</c:v>
                </c:pt>
                <c:pt idx="45113">
                  <c:v>4.2</c:v>
                </c:pt>
                <c:pt idx="45114">
                  <c:v>2.6</c:v>
                </c:pt>
                <c:pt idx="45115">
                  <c:v>3.1</c:v>
                </c:pt>
                <c:pt idx="45116">
                  <c:v>2.4</c:v>
                </c:pt>
                <c:pt idx="45117">
                  <c:v>3.6</c:v>
                </c:pt>
                <c:pt idx="45118">
                  <c:v>3</c:v>
                </c:pt>
                <c:pt idx="45119">
                  <c:v>2.2999999999999998</c:v>
                </c:pt>
                <c:pt idx="45120">
                  <c:v>2.6</c:v>
                </c:pt>
                <c:pt idx="45121">
                  <c:v>2.5</c:v>
                </c:pt>
                <c:pt idx="45122">
                  <c:v>4.7</c:v>
                </c:pt>
                <c:pt idx="45123">
                  <c:v>3.3</c:v>
                </c:pt>
                <c:pt idx="45124">
                  <c:v>3.8</c:v>
                </c:pt>
                <c:pt idx="45125">
                  <c:v>4.8</c:v>
                </c:pt>
                <c:pt idx="45126">
                  <c:v>2.1</c:v>
                </c:pt>
                <c:pt idx="45127">
                  <c:v>4.8</c:v>
                </c:pt>
                <c:pt idx="45128">
                  <c:v>3.4</c:v>
                </c:pt>
                <c:pt idx="45129">
                  <c:v>4.5</c:v>
                </c:pt>
                <c:pt idx="45130">
                  <c:v>2.1</c:v>
                </c:pt>
                <c:pt idx="45131">
                  <c:v>2.5</c:v>
                </c:pt>
                <c:pt idx="45132">
                  <c:v>2.2000000000000002</c:v>
                </c:pt>
                <c:pt idx="45133">
                  <c:v>3.8</c:v>
                </c:pt>
                <c:pt idx="45134">
                  <c:v>2</c:v>
                </c:pt>
                <c:pt idx="45135">
                  <c:v>4.3</c:v>
                </c:pt>
                <c:pt idx="45136">
                  <c:v>2.4</c:v>
                </c:pt>
                <c:pt idx="45137">
                  <c:v>2.4</c:v>
                </c:pt>
                <c:pt idx="45138">
                  <c:v>2.5</c:v>
                </c:pt>
                <c:pt idx="45139">
                  <c:v>4.0999999999999996</c:v>
                </c:pt>
                <c:pt idx="45140">
                  <c:v>4.7</c:v>
                </c:pt>
                <c:pt idx="45141">
                  <c:v>4.7</c:v>
                </c:pt>
                <c:pt idx="45142">
                  <c:v>1.9</c:v>
                </c:pt>
                <c:pt idx="45143">
                  <c:v>2.4</c:v>
                </c:pt>
                <c:pt idx="45144">
                  <c:v>3.9</c:v>
                </c:pt>
                <c:pt idx="45145">
                  <c:v>3.7</c:v>
                </c:pt>
                <c:pt idx="45146">
                  <c:v>2.7</c:v>
                </c:pt>
                <c:pt idx="45147">
                  <c:v>4.5</c:v>
                </c:pt>
                <c:pt idx="45148">
                  <c:v>2</c:v>
                </c:pt>
                <c:pt idx="45149">
                  <c:v>3.7</c:v>
                </c:pt>
                <c:pt idx="45150">
                  <c:v>2.5</c:v>
                </c:pt>
                <c:pt idx="45151">
                  <c:v>3.3</c:v>
                </c:pt>
                <c:pt idx="45152">
                  <c:v>2.9</c:v>
                </c:pt>
                <c:pt idx="45153">
                  <c:v>4.9000000000000004</c:v>
                </c:pt>
                <c:pt idx="45154">
                  <c:v>3.2</c:v>
                </c:pt>
                <c:pt idx="45155">
                  <c:v>4.9000000000000004</c:v>
                </c:pt>
                <c:pt idx="45156">
                  <c:v>2.4</c:v>
                </c:pt>
                <c:pt idx="45157">
                  <c:v>4.2</c:v>
                </c:pt>
                <c:pt idx="45158">
                  <c:v>4</c:v>
                </c:pt>
                <c:pt idx="45159">
                  <c:v>4.5</c:v>
                </c:pt>
                <c:pt idx="45160">
                  <c:v>3.9</c:v>
                </c:pt>
                <c:pt idx="45161">
                  <c:v>3.9</c:v>
                </c:pt>
                <c:pt idx="45162">
                  <c:v>3.8</c:v>
                </c:pt>
                <c:pt idx="45163">
                  <c:v>4.9000000000000004</c:v>
                </c:pt>
                <c:pt idx="45164">
                  <c:v>2.2999999999999998</c:v>
                </c:pt>
                <c:pt idx="45165">
                  <c:v>1.6</c:v>
                </c:pt>
                <c:pt idx="45166">
                  <c:v>3.9</c:v>
                </c:pt>
                <c:pt idx="45167">
                  <c:v>2.1</c:v>
                </c:pt>
                <c:pt idx="45168">
                  <c:v>3.9</c:v>
                </c:pt>
                <c:pt idx="45169">
                  <c:v>2.6</c:v>
                </c:pt>
                <c:pt idx="45170">
                  <c:v>1.7</c:v>
                </c:pt>
                <c:pt idx="45171">
                  <c:v>4.2</c:v>
                </c:pt>
                <c:pt idx="45172">
                  <c:v>1.7</c:v>
                </c:pt>
                <c:pt idx="45173">
                  <c:v>2.2999999999999998</c:v>
                </c:pt>
                <c:pt idx="45174">
                  <c:v>2.7</c:v>
                </c:pt>
                <c:pt idx="45175">
                  <c:v>2</c:v>
                </c:pt>
                <c:pt idx="45176">
                  <c:v>4.7</c:v>
                </c:pt>
                <c:pt idx="45177">
                  <c:v>3.7</c:v>
                </c:pt>
                <c:pt idx="45178">
                  <c:v>4.5999999999999996</c:v>
                </c:pt>
                <c:pt idx="45179">
                  <c:v>3.9</c:v>
                </c:pt>
                <c:pt idx="45180">
                  <c:v>5</c:v>
                </c:pt>
                <c:pt idx="45181">
                  <c:v>3.3</c:v>
                </c:pt>
                <c:pt idx="45182">
                  <c:v>1.7</c:v>
                </c:pt>
                <c:pt idx="45183">
                  <c:v>2.1</c:v>
                </c:pt>
                <c:pt idx="45184">
                  <c:v>3.6</c:v>
                </c:pt>
                <c:pt idx="45185">
                  <c:v>2.7</c:v>
                </c:pt>
                <c:pt idx="45186">
                  <c:v>1.9</c:v>
                </c:pt>
                <c:pt idx="45187">
                  <c:v>2.2999999999999998</c:v>
                </c:pt>
                <c:pt idx="45188">
                  <c:v>3.2</c:v>
                </c:pt>
                <c:pt idx="45189">
                  <c:v>3.3</c:v>
                </c:pt>
                <c:pt idx="45190">
                  <c:v>4.8</c:v>
                </c:pt>
                <c:pt idx="45191">
                  <c:v>1.8</c:v>
                </c:pt>
                <c:pt idx="45192">
                  <c:v>2.8</c:v>
                </c:pt>
                <c:pt idx="45193">
                  <c:v>3.3</c:v>
                </c:pt>
                <c:pt idx="45194">
                  <c:v>1.9</c:v>
                </c:pt>
                <c:pt idx="45195">
                  <c:v>3.9</c:v>
                </c:pt>
                <c:pt idx="45196">
                  <c:v>3.3</c:v>
                </c:pt>
                <c:pt idx="45197">
                  <c:v>3.1</c:v>
                </c:pt>
                <c:pt idx="45198">
                  <c:v>3.8</c:v>
                </c:pt>
                <c:pt idx="45199">
                  <c:v>2.5</c:v>
                </c:pt>
                <c:pt idx="45200">
                  <c:v>2.7</c:v>
                </c:pt>
                <c:pt idx="45201">
                  <c:v>2.1</c:v>
                </c:pt>
                <c:pt idx="45202">
                  <c:v>3.3</c:v>
                </c:pt>
                <c:pt idx="45203">
                  <c:v>2.8</c:v>
                </c:pt>
                <c:pt idx="45204">
                  <c:v>2.4</c:v>
                </c:pt>
                <c:pt idx="45205">
                  <c:v>1.9</c:v>
                </c:pt>
                <c:pt idx="45206">
                  <c:v>1.6</c:v>
                </c:pt>
                <c:pt idx="45207">
                  <c:v>2.2000000000000002</c:v>
                </c:pt>
                <c:pt idx="45208">
                  <c:v>2.4</c:v>
                </c:pt>
                <c:pt idx="45209">
                  <c:v>3.2</c:v>
                </c:pt>
                <c:pt idx="45210">
                  <c:v>2.2999999999999998</c:v>
                </c:pt>
                <c:pt idx="45211">
                  <c:v>4.4000000000000004</c:v>
                </c:pt>
                <c:pt idx="45212">
                  <c:v>3.2</c:v>
                </c:pt>
                <c:pt idx="45213">
                  <c:v>3.7</c:v>
                </c:pt>
                <c:pt idx="45214">
                  <c:v>2.2000000000000002</c:v>
                </c:pt>
                <c:pt idx="45215">
                  <c:v>3</c:v>
                </c:pt>
                <c:pt idx="45216">
                  <c:v>3.6</c:v>
                </c:pt>
                <c:pt idx="45217">
                  <c:v>2.6</c:v>
                </c:pt>
                <c:pt idx="45218">
                  <c:v>2.7</c:v>
                </c:pt>
                <c:pt idx="45219">
                  <c:v>4.3</c:v>
                </c:pt>
                <c:pt idx="45220">
                  <c:v>4.4000000000000004</c:v>
                </c:pt>
                <c:pt idx="45221">
                  <c:v>3.4</c:v>
                </c:pt>
                <c:pt idx="45222">
                  <c:v>4.5999999999999996</c:v>
                </c:pt>
                <c:pt idx="45223">
                  <c:v>4.0999999999999996</c:v>
                </c:pt>
                <c:pt idx="45224">
                  <c:v>1.7</c:v>
                </c:pt>
                <c:pt idx="45225">
                  <c:v>3.5</c:v>
                </c:pt>
                <c:pt idx="45226">
                  <c:v>3.9</c:v>
                </c:pt>
                <c:pt idx="45227">
                  <c:v>3.4</c:v>
                </c:pt>
                <c:pt idx="45228">
                  <c:v>4.4000000000000004</c:v>
                </c:pt>
                <c:pt idx="45229">
                  <c:v>2.6</c:v>
                </c:pt>
                <c:pt idx="45230">
                  <c:v>1.7</c:v>
                </c:pt>
                <c:pt idx="45231">
                  <c:v>3.7</c:v>
                </c:pt>
                <c:pt idx="45232">
                  <c:v>4.0999999999999996</c:v>
                </c:pt>
                <c:pt idx="45233">
                  <c:v>4.2</c:v>
                </c:pt>
                <c:pt idx="45234">
                  <c:v>1.5</c:v>
                </c:pt>
                <c:pt idx="45235">
                  <c:v>3.9</c:v>
                </c:pt>
                <c:pt idx="45236">
                  <c:v>1.6</c:v>
                </c:pt>
                <c:pt idx="45237">
                  <c:v>4.2</c:v>
                </c:pt>
                <c:pt idx="45238">
                  <c:v>4</c:v>
                </c:pt>
                <c:pt idx="45239">
                  <c:v>3.5</c:v>
                </c:pt>
                <c:pt idx="45240">
                  <c:v>3.3</c:v>
                </c:pt>
                <c:pt idx="45241">
                  <c:v>4</c:v>
                </c:pt>
                <c:pt idx="45242">
                  <c:v>1.7</c:v>
                </c:pt>
                <c:pt idx="45243">
                  <c:v>4.4000000000000004</c:v>
                </c:pt>
                <c:pt idx="45244">
                  <c:v>2.2000000000000002</c:v>
                </c:pt>
                <c:pt idx="45245">
                  <c:v>3.2</c:v>
                </c:pt>
                <c:pt idx="45246">
                  <c:v>3.2</c:v>
                </c:pt>
                <c:pt idx="45247">
                  <c:v>4.2</c:v>
                </c:pt>
                <c:pt idx="45248">
                  <c:v>2.2000000000000002</c:v>
                </c:pt>
                <c:pt idx="45249">
                  <c:v>2.5</c:v>
                </c:pt>
                <c:pt idx="45250">
                  <c:v>3.8</c:v>
                </c:pt>
                <c:pt idx="45251">
                  <c:v>2.9</c:v>
                </c:pt>
                <c:pt idx="45252">
                  <c:v>2.5</c:v>
                </c:pt>
                <c:pt idx="45253">
                  <c:v>3.7</c:v>
                </c:pt>
                <c:pt idx="45254">
                  <c:v>1.8</c:v>
                </c:pt>
                <c:pt idx="45255">
                  <c:v>4.3</c:v>
                </c:pt>
                <c:pt idx="45256">
                  <c:v>3.3</c:v>
                </c:pt>
                <c:pt idx="45257">
                  <c:v>2.2000000000000002</c:v>
                </c:pt>
                <c:pt idx="45258">
                  <c:v>2.9</c:v>
                </c:pt>
                <c:pt idx="45259">
                  <c:v>2</c:v>
                </c:pt>
                <c:pt idx="45260">
                  <c:v>3.7</c:v>
                </c:pt>
                <c:pt idx="45261">
                  <c:v>3.8</c:v>
                </c:pt>
                <c:pt idx="45262">
                  <c:v>2.9</c:v>
                </c:pt>
                <c:pt idx="45263">
                  <c:v>2.7</c:v>
                </c:pt>
                <c:pt idx="45264">
                  <c:v>4.5</c:v>
                </c:pt>
                <c:pt idx="45265">
                  <c:v>3.5</c:v>
                </c:pt>
                <c:pt idx="45266">
                  <c:v>3.8</c:v>
                </c:pt>
                <c:pt idx="45267">
                  <c:v>1.9</c:v>
                </c:pt>
                <c:pt idx="45268">
                  <c:v>4</c:v>
                </c:pt>
                <c:pt idx="45269">
                  <c:v>3.1</c:v>
                </c:pt>
                <c:pt idx="45270">
                  <c:v>2.8</c:v>
                </c:pt>
                <c:pt idx="45271">
                  <c:v>4.8</c:v>
                </c:pt>
                <c:pt idx="45272">
                  <c:v>1.7</c:v>
                </c:pt>
                <c:pt idx="45273">
                  <c:v>2.2000000000000002</c:v>
                </c:pt>
                <c:pt idx="45274">
                  <c:v>2.8</c:v>
                </c:pt>
                <c:pt idx="45275">
                  <c:v>2.6</c:v>
                </c:pt>
                <c:pt idx="45276">
                  <c:v>3.3</c:v>
                </c:pt>
                <c:pt idx="45277">
                  <c:v>2.9</c:v>
                </c:pt>
                <c:pt idx="45278">
                  <c:v>4.3</c:v>
                </c:pt>
                <c:pt idx="45279">
                  <c:v>4.2</c:v>
                </c:pt>
                <c:pt idx="45280">
                  <c:v>4.2</c:v>
                </c:pt>
                <c:pt idx="45281">
                  <c:v>2.8</c:v>
                </c:pt>
                <c:pt idx="45282">
                  <c:v>2.9</c:v>
                </c:pt>
                <c:pt idx="45283">
                  <c:v>4</c:v>
                </c:pt>
                <c:pt idx="45284">
                  <c:v>1.9</c:v>
                </c:pt>
                <c:pt idx="45285">
                  <c:v>4.5</c:v>
                </c:pt>
                <c:pt idx="45286">
                  <c:v>3.4</c:v>
                </c:pt>
                <c:pt idx="45287">
                  <c:v>4.5</c:v>
                </c:pt>
                <c:pt idx="45288">
                  <c:v>4.3</c:v>
                </c:pt>
                <c:pt idx="45289">
                  <c:v>2.8</c:v>
                </c:pt>
                <c:pt idx="45290">
                  <c:v>1.9</c:v>
                </c:pt>
                <c:pt idx="45291">
                  <c:v>4.7</c:v>
                </c:pt>
                <c:pt idx="45292">
                  <c:v>2.7</c:v>
                </c:pt>
                <c:pt idx="45293">
                  <c:v>2.8</c:v>
                </c:pt>
                <c:pt idx="45294">
                  <c:v>4.7</c:v>
                </c:pt>
                <c:pt idx="45295">
                  <c:v>4.7</c:v>
                </c:pt>
                <c:pt idx="45296">
                  <c:v>2.4</c:v>
                </c:pt>
                <c:pt idx="45297">
                  <c:v>1.8</c:v>
                </c:pt>
                <c:pt idx="45298">
                  <c:v>1.5</c:v>
                </c:pt>
                <c:pt idx="45299">
                  <c:v>3</c:v>
                </c:pt>
                <c:pt idx="45300">
                  <c:v>3.5</c:v>
                </c:pt>
                <c:pt idx="45301">
                  <c:v>2.4</c:v>
                </c:pt>
                <c:pt idx="45302">
                  <c:v>2.4</c:v>
                </c:pt>
                <c:pt idx="45303">
                  <c:v>2.7</c:v>
                </c:pt>
                <c:pt idx="45304">
                  <c:v>2.4</c:v>
                </c:pt>
                <c:pt idx="45305">
                  <c:v>4.5</c:v>
                </c:pt>
                <c:pt idx="45306">
                  <c:v>3.7</c:v>
                </c:pt>
                <c:pt idx="45307">
                  <c:v>4.4000000000000004</c:v>
                </c:pt>
                <c:pt idx="45308">
                  <c:v>4.5</c:v>
                </c:pt>
                <c:pt idx="45309">
                  <c:v>3</c:v>
                </c:pt>
                <c:pt idx="45310">
                  <c:v>3.2</c:v>
                </c:pt>
                <c:pt idx="45311">
                  <c:v>4.9000000000000004</c:v>
                </c:pt>
                <c:pt idx="45312">
                  <c:v>4.4000000000000004</c:v>
                </c:pt>
                <c:pt idx="45313">
                  <c:v>4.3</c:v>
                </c:pt>
                <c:pt idx="45314">
                  <c:v>3.5</c:v>
                </c:pt>
                <c:pt idx="45315">
                  <c:v>3.1</c:v>
                </c:pt>
                <c:pt idx="45316">
                  <c:v>4.5999999999999996</c:v>
                </c:pt>
                <c:pt idx="45317">
                  <c:v>4.3</c:v>
                </c:pt>
                <c:pt idx="45318">
                  <c:v>3.3</c:v>
                </c:pt>
                <c:pt idx="45319">
                  <c:v>2.4</c:v>
                </c:pt>
                <c:pt idx="45320">
                  <c:v>2</c:v>
                </c:pt>
                <c:pt idx="45321">
                  <c:v>3.4</c:v>
                </c:pt>
                <c:pt idx="45322">
                  <c:v>2.5</c:v>
                </c:pt>
                <c:pt idx="45323">
                  <c:v>2.4</c:v>
                </c:pt>
                <c:pt idx="45324">
                  <c:v>1.9</c:v>
                </c:pt>
                <c:pt idx="45325">
                  <c:v>1.6</c:v>
                </c:pt>
                <c:pt idx="45326">
                  <c:v>4.2</c:v>
                </c:pt>
                <c:pt idx="45327">
                  <c:v>1.9</c:v>
                </c:pt>
                <c:pt idx="45328">
                  <c:v>4.5999999999999996</c:v>
                </c:pt>
                <c:pt idx="45329">
                  <c:v>2.2000000000000002</c:v>
                </c:pt>
                <c:pt idx="45330">
                  <c:v>4.2</c:v>
                </c:pt>
                <c:pt idx="45331">
                  <c:v>4.4000000000000004</c:v>
                </c:pt>
                <c:pt idx="45332">
                  <c:v>4.3</c:v>
                </c:pt>
                <c:pt idx="45333">
                  <c:v>4.5999999999999996</c:v>
                </c:pt>
                <c:pt idx="45334">
                  <c:v>2.7</c:v>
                </c:pt>
                <c:pt idx="45335">
                  <c:v>5</c:v>
                </c:pt>
                <c:pt idx="45336">
                  <c:v>2.5</c:v>
                </c:pt>
                <c:pt idx="45337">
                  <c:v>4.8</c:v>
                </c:pt>
                <c:pt idx="45338">
                  <c:v>3</c:v>
                </c:pt>
                <c:pt idx="45339">
                  <c:v>1.7</c:v>
                </c:pt>
                <c:pt idx="45340">
                  <c:v>4.2</c:v>
                </c:pt>
                <c:pt idx="45341">
                  <c:v>4.3</c:v>
                </c:pt>
                <c:pt idx="45342">
                  <c:v>2.2000000000000002</c:v>
                </c:pt>
                <c:pt idx="45343">
                  <c:v>4.4000000000000004</c:v>
                </c:pt>
                <c:pt idx="45344">
                  <c:v>2.1</c:v>
                </c:pt>
                <c:pt idx="45345">
                  <c:v>2</c:v>
                </c:pt>
                <c:pt idx="45346">
                  <c:v>4.3</c:v>
                </c:pt>
                <c:pt idx="45347">
                  <c:v>2.5</c:v>
                </c:pt>
                <c:pt idx="45348">
                  <c:v>1.8</c:v>
                </c:pt>
                <c:pt idx="45349">
                  <c:v>4.8</c:v>
                </c:pt>
                <c:pt idx="45350">
                  <c:v>3.4</c:v>
                </c:pt>
                <c:pt idx="45351">
                  <c:v>3.1</c:v>
                </c:pt>
                <c:pt idx="45352">
                  <c:v>3.3</c:v>
                </c:pt>
                <c:pt idx="45353">
                  <c:v>3.8</c:v>
                </c:pt>
                <c:pt idx="45354">
                  <c:v>4.5</c:v>
                </c:pt>
                <c:pt idx="45355">
                  <c:v>3.9</c:v>
                </c:pt>
                <c:pt idx="45356">
                  <c:v>4.0999999999999996</c:v>
                </c:pt>
                <c:pt idx="45357">
                  <c:v>2.1</c:v>
                </c:pt>
                <c:pt idx="45358">
                  <c:v>2.8</c:v>
                </c:pt>
                <c:pt idx="45359">
                  <c:v>3.5</c:v>
                </c:pt>
                <c:pt idx="45360">
                  <c:v>3.7</c:v>
                </c:pt>
                <c:pt idx="45361">
                  <c:v>2.4</c:v>
                </c:pt>
                <c:pt idx="45362">
                  <c:v>4.9000000000000004</c:v>
                </c:pt>
                <c:pt idx="45363">
                  <c:v>1.9</c:v>
                </c:pt>
                <c:pt idx="45364">
                  <c:v>1.9</c:v>
                </c:pt>
                <c:pt idx="45365">
                  <c:v>2.2999999999999998</c:v>
                </c:pt>
                <c:pt idx="45366">
                  <c:v>4.0999999999999996</c:v>
                </c:pt>
                <c:pt idx="45367">
                  <c:v>1.6</c:v>
                </c:pt>
                <c:pt idx="45368">
                  <c:v>5</c:v>
                </c:pt>
                <c:pt idx="45369">
                  <c:v>5</c:v>
                </c:pt>
                <c:pt idx="45370">
                  <c:v>2.1</c:v>
                </c:pt>
                <c:pt idx="45371">
                  <c:v>2.9</c:v>
                </c:pt>
                <c:pt idx="45372">
                  <c:v>2.2000000000000002</c:v>
                </c:pt>
                <c:pt idx="45373">
                  <c:v>2.9</c:v>
                </c:pt>
                <c:pt idx="45374">
                  <c:v>3.4</c:v>
                </c:pt>
                <c:pt idx="45375">
                  <c:v>4.4000000000000004</c:v>
                </c:pt>
                <c:pt idx="45376">
                  <c:v>1.6</c:v>
                </c:pt>
                <c:pt idx="45377">
                  <c:v>5</c:v>
                </c:pt>
                <c:pt idx="45378">
                  <c:v>4.8</c:v>
                </c:pt>
                <c:pt idx="45379">
                  <c:v>3.5</c:v>
                </c:pt>
                <c:pt idx="45380">
                  <c:v>3.2</c:v>
                </c:pt>
                <c:pt idx="45381">
                  <c:v>3.4</c:v>
                </c:pt>
                <c:pt idx="45382">
                  <c:v>1.6</c:v>
                </c:pt>
                <c:pt idx="45383">
                  <c:v>4.0999999999999996</c:v>
                </c:pt>
                <c:pt idx="45384">
                  <c:v>3.2</c:v>
                </c:pt>
                <c:pt idx="45385">
                  <c:v>2.5</c:v>
                </c:pt>
                <c:pt idx="45386">
                  <c:v>3.1</c:v>
                </c:pt>
                <c:pt idx="45387">
                  <c:v>2.5</c:v>
                </c:pt>
                <c:pt idx="45388">
                  <c:v>3.9</c:v>
                </c:pt>
                <c:pt idx="45389">
                  <c:v>3.7</c:v>
                </c:pt>
                <c:pt idx="45390">
                  <c:v>2.9</c:v>
                </c:pt>
                <c:pt idx="45391">
                  <c:v>2.6</c:v>
                </c:pt>
                <c:pt idx="45392">
                  <c:v>4.5999999999999996</c:v>
                </c:pt>
                <c:pt idx="45393">
                  <c:v>3.9</c:v>
                </c:pt>
                <c:pt idx="45394">
                  <c:v>4</c:v>
                </c:pt>
                <c:pt idx="45395">
                  <c:v>3.7</c:v>
                </c:pt>
                <c:pt idx="45396">
                  <c:v>1.8</c:v>
                </c:pt>
                <c:pt idx="45397">
                  <c:v>1.7</c:v>
                </c:pt>
                <c:pt idx="45398">
                  <c:v>3</c:v>
                </c:pt>
                <c:pt idx="45399">
                  <c:v>4.8</c:v>
                </c:pt>
                <c:pt idx="45400">
                  <c:v>3.3</c:v>
                </c:pt>
                <c:pt idx="45401">
                  <c:v>4.5999999999999996</c:v>
                </c:pt>
                <c:pt idx="45402">
                  <c:v>1.8</c:v>
                </c:pt>
                <c:pt idx="45403">
                  <c:v>4</c:v>
                </c:pt>
                <c:pt idx="45404">
                  <c:v>2.4</c:v>
                </c:pt>
                <c:pt idx="45405">
                  <c:v>3.3</c:v>
                </c:pt>
                <c:pt idx="45406">
                  <c:v>2.5</c:v>
                </c:pt>
                <c:pt idx="45407">
                  <c:v>4</c:v>
                </c:pt>
                <c:pt idx="45408">
                  <c:v>2.9</c:v>
                </c:pt>
                <c:pt idx="45409">
                  <c:v>3.1</c:v>
                </c:pt>
                <c:pt idx="45410">
                  <c:v>2.4</c:v>
                </c:pt>
                <c:pt idx="45411">
                  <c:v>2.5</c:v>
                </c:pt>
                <c:pt idx="45412">
                  <c:v>2.1</c:v>
                </c:pt>
                <c:pt idx="45413">
                  <c:v>3.4</c:v>
                </c:pt>
                <c:pt idx="45414">
                  <c:v>2</c:v>
                </c:pt>
                <c:pt idx="45415">
                  <c:v>2.4</c:v>
                </c:pt>
                <c:pt idx="45416">
                  <c:v>3.4</c:v>
                </c:pt>
                <c:pt idx="45417">
                  <c:v>2.5</c:v>
                </c:pt>
                <c:pt idx="45418">
                  <c:v>3.6</c:v>
                </c:pt>
                <c:pt idx="45419">
                  <c:v>1.5</c:v>
                </c:pt>
                <c:pt idx="45420">
                  <c:v>4.9000000000000004</c:v>
                </c:pt>
                <c:pt idx="45421">
                  <c:v>4.0999999999999996</c:v>
                </c:pt>
                <c:pt idx="45422">
                  <c:v>3.3</c:v>
                </c:pt>
                <c:pt idx="45423">
                  <c:v>4.7</c:v>
                </c:pt>
                <c:pt idx="45424">
                  <c:v>4.5</c:v>
                </c:pt>
                <c:pt idx="45425">
                  <c:v>2.8</c:v>
                </c:pt>
                <c:pt idx="45426">
                  <c:v>1.9</c:v>
                </c:pt>
                <c:pt idx="45427">
                  <c:v>2.4</c:v>
                </c:pt>
                <c:pt idx="45428">
                  <c:v>2.2000000000000002</c:v>
                </c:pt>
                <c:pt idx="45429">
                  <c:v>4.0999999999999996</c:v>
                </c:pt>
                <c:pt idx="45430">
                  <c:v>3.4</c:v>
                </c:pt>
                <c:pt idx="45431">
                  <c:v>4.5</c:v>
                </c:pt>
                <c:pt idx="45432">
                  <c:v>3.2</c:v>
                </c:pt>
                <c:pt idx="45433">
                  <c:v>4.2</c:v>
                </c:pt>
                <c:pt idx="45434">
                  <c:v>2.6</c:v>
                </c:pt>
                <c:pt idx="45435">
                  <c:v>3.6</c:v>
                </c:pt>
                <c:pt idx="45436">
                  <c:v>3.7</c:v>
                </c:pt>
                <c:pt idx="45437">
                  <c:v>4.2</c:v>
                </c:pt>
                <c:pt idx="45438">
                  <c:v>4.3</c:v>
                </c:pt>
                <c:pt idx="45439">
                  <c:v>2.5</c:v>
                </c:pt>
                <c:pt idx="45440">
                  <c:v>2.8</c:v>
                </c:pt>
                <c:pt idx="45441">
                  <c:v>2.2000000000000002</c:v>
                </c:pt>
                <c:pt idx="45442">
                  <c:v>4.0999999999999996</c:v>
                </c:pt>
                <c:pt idx="45443">
                  <c:v>2.4</c:v>
                </c:pt>
                <c:pt idx="45444">
                  <c:v>2.9</c:v>
                </c:pt>
                <c:pt idx="45445">
                  <c:v>4.3</c:v>
                </c:pt>
                <c:pt idx="45446">
                  <c:v>2.7</c:v>
                </c:pt>
                <c:pt idx="45447">
                  <c:v>2.5</c:v>
                </c:pt>
                <c:pt idx="45448">
                  <c:v>3.8</c:v>
                </c:pt>
                <c:pt idx="45449">
                  <c:v>4.9000000000000004</c:v>
                </c:pt>
                <c:pt idx="45450">
                  <c:v>1.7</c:v>
                </c:pt>
                <c:pt idx="45451">
                  <c:v>4.4000000000000004</c:v>
                </c:pt>
                <c:pt idx="45452">
                  <c:v>1.9</c:v>
                </c:pt>
                <c:pt idx="45453">
                  <c:v>2.7</c:v>
                </c:pt>
                <c:pt idx="45454">
                  <c:v>3</c:v>
                </c:pt>
                <c:pt idx="45455">
                  <c:v>4</c:v>
                </c:pt>
                <c:pt idx="45456">
                  <c:v>4.7</c:v>
                </c:pt>
                <c:pt idx="45457">
                  <c:v>1.9</c:v>
                </c:pt>
                <c:pt idx="45458">
                  <c:v>4.0999999999999996</c:v>
                </c:pt>
                <c:pt idx="45459">
                  <c:v>2.6</c:v>
                </c:pt>
                <c:pt idx="45460">
                  <c:v>4.7</c:v>
                </c:pt>
                <c:pt idx="45461">
                  <c:v>2.5</c:v>
                </c:pt>
                <c:pt idx="45462">
                  <c:v>3.9</c:v>
                </c:pt>
                <c:pt idx="45463">
                  <c:v>2.1</c:v>
                </c:pt>
                <c:pt idx="45464">
                  <c:v>4.9000000000000004</c:v>
                </c:pt>
                <c:pt idx="45465">
                  <c:v>1.5</c:v>
                </c:pt>
                <c:pt idx="45466">
                  <c:v>2.2999999999999998</c:v>
                </c:pt>
                <c:pt idx="45467">
                  <c:v>3.9</c:v>
                </c:pt>
                <c:pt idx="45468">
                  <c:v>4.5</c:v>
                </c:pt>
                <c:pt idx="45469">
                  <c:v>5</c:v>
                </c:pt>
                <c:pt idx="45470">
                  <c:v>2.1</c:v>
                </c:pt>
                <c:pt idx="45471">
                  <c:v>2.6</c:v>
                </c:pt>
                <c:pt idx="45472">
                  <c:v>4.5999999999999996</c:v>
                </c:pt>
                <c:pt idx="45473">
                  <c:v>1.6</c:v>
                </c:pt>
                <c:pt idx="45474">
                  <c:v>4.0999999999999996</c:v>
                </c:pt>
                <c:pt idx="45475">
                  <c:v>3</c:v>
                </c:pt>
                <c:pt idx="45476">
                  <c:v>3.9</c:v>
                </c:pt>
                <c:pt idx="45477">
                  <c:v>3.3</c:v>
                </c:pt>
                <c:pt idx="45478">
                  <c:v>3.7</c:v>
                </c:pt>
                <c:pt idx="45479">
                  <c:v>3.8</c:v>
                </c:pt>
                <c:pt idx="45480">
                  <c:v>3.7</c:v>
                </c:pt>
                <c:pt idx="45481">
                  <c:v>3.8</c:v>
                </c:pt>
                <c:pt idx="45482">
                  <c:v>3.5</c:v>
                </c:pt>
                <c:pt idx="45483">
                  <c:v>4</c:v>
                </c:pt>
                <c:pt idx="45484">
                  <c:v>4.2</c:v>
                </c:pt>
                <c:pt idx="45485">
                  <c:v>4.3</c:v>
                </c:pt>
                <c:pt idx="45486">
                  <c:v>4.5</c:v>
                </c:pt>
                <c:pt idx="45487">
                  <c:v>2.6</c:v>
                </c:pt>
                <c:pt idx="45488">
                  <c:v>4.0999999999999996</c:v>
                </c:pt>
                <c:pt idx="45489">
                  <c:v>4.8</c:v>
                </c:pt>
                <c:pt idx="45490">
                  <c:v>2.8</c:v>
                </c:pt>
                <c:pt idx="45491">
                  <c:v>4.2</c:v>
                </c:pt>
                <c:pt idx="45492">
                  <c:v>2.5</c:v>
                </c:pt>
                <c:pt idx="45493">
                  <c:v>2.1</c:v>
                </c:pt>
                <c:pt idx="45494">
                  <c:v>3.1</c:v>
                </c:pt>
                <c:pt idx="45495">
                  <c:v>4.3</c:v>
                </c:pt>
                <c:pt idx="45496">
                  <c:v>2.6</c:v>
                </c:pt>
                <c:pt idx="45497">
                  <c:v>2.5</c:v>
                </c:pt>
                <c:pt idx="45498">
                  <c:v>2.5</c:v>
                </c:pt>
                <c:pt idx="45499">
                  <c:v>2.2999999999999998</c:v>
                </c:pt>
                <c:pt idx="45500">
                  <c:v>3.6</c:v>
                </c:pt>
                <c:pt idx="45501">
                  <c:v>2.4</c:v>
                </c:pt>
                <c:pt idx="45502">
                  <c:v>4.8</c:v>
                </c:pt>
                <c:pt idx="45503">
                  <c:v>2.7</c:v>
                </c:pt>
                <c:pt idx="45504">
                  <c:v>3.4</c:v>
                </c:pt>
                <c:pt idx="45505">
                  <c:v>2.9</c:v>
                </c:pt>
                <c:pt idx="45506">
                  <c:v>4.9000000000000004</c:v>
                </c:pt>
                <c:pt idx="45507">
                  <c:v>3</c:v>
                </c:pt>
                <c:pt idx="45508">
                  <c:v>3.5</c:v>
                </c:pt>
                <c:pt idx="45509">
                  <c:v>4.2</c:v>
                </c:pt>
                <c:pt idx="45510">
                  <c:v>2.1</c:v>
                </c:pt>
                <c:pt idx="45511">
                  <c:v>1.6</c:v>
                </c:pt>
                <c:pt idx="45512">
                  <c:v>3.1</c:v>
                </c:pt>
                <c:pt idx="45513">
                  <c:v>3.4</c:v>
                </c:pt>
                <c:pt idx="45514">
                  <c:v>2.5</c:v>
                </c:pt>
                <c:pt idx="45515">
                  <c:v>3.1</c:v>
                </c:pt>
                <c:pt idx="45516">
                  <c:v>3.7</c:v>
                </c:pt>
                <c:pt idx="45517">
                  <c:v>4.9000000000000004</c:v>
                </c:pt>
                <c:pt idx="45518">
                  <c:v>3.6</c:v>
                </c:pt>
                <c:pt idx="45519">
                  <c:v>3.1</c:v>
                </c:pt>
                <c:pt idx="45520">
                  <c:v>1.6</c:v>
                </c:pt>
                <c:pt idx="45521">
                  <c:v>2.6</c:v>
                </c:pt>
                <c:pt idx="45522">
                  <c:v>2.8</c:v>
                </c:pt>
                <c:pt idx="45523">
                  <c:v>3.2</c:v>
                </c:pt>
                <c:pt idx="45524">
                  <c:v>4.2</c:v>
                </c:pt>
                <c:pt idx="45525">
                  <c:v>4.2</c:v>
                </c:pt>
                <c:pt idx="45526">
                  <c:v>4.5</c:v>
                </c:pt>
                <c:pt idx="45527">
                  <c:v>2.5</c:v>
                </c:pt>
                <c:pt idx="45528">
                  <c:v>2.7</c:v>
                </c:pt>
                <c:pt idx="45529">
                  <c:v>2</c:v>
                </c:pt>
                <c:pt idx="45530">
                  <c:v>4.5</c:v>
                </c:pt>
                <c:pt idx="45531">
                  <c:v>3.8</c:v>
                </c:pt>
                <c:pt idx="45532">
                  <c:v>1.8</c:v>
                </c:pt>
                <c:pt idx="45533">
                  <c:v>2.6</c:v>
                </c:pt>
                <c:pt idx="45534">
                  <c:v>2</c:v>
                </c:pt>
                <c:pt idx="45535">
                  <c:v>4.9000000000000004</c:v>
                </c:pt>
                <c:pt idx="45536">
                  <c:v>2.6</c:v>
                </c:pt>
                <c:pt idx="45537">
                  <c:v>3.2</c:v>
                </c:pt>
                <c:pt idx="45538">
                  <c:v>2.6</c:v>
                </c:pt>
                <c:pt idx="45539">
                  <c:v>3.2</c:v>
                </c:pt>
                <c:pt idx="45540">
                  <c:v>5</c:v>
                </c:pt>
                <c:pt idx="45541">
                  <c:v>2.5</c:v>
                </c:pt>
                <c:pt idx="45542">
                  <c:v>2.5</c:v>
                </c:pt>
                <c:pt idx="45543">
                  <c:v>2.8</c:v>
                </c:pt>
                <c:pt idx="45544">
                  <c:v>2.1</c:v>
                </c:pt>
                <c:pt idx="45545">
                  <c:v>4.0999999999999996</c:v>
                </c:pt>
                <c:pt idx="45546">
                  <c:v>2.8</c:v>
                </c:pt>
                <c:pt idx="45547">
                  <c:v>3.5</c:v>
                </c:pt>
                <c:pt idx="45548">
                  <c:v>3.8</c:v>
                </c:pt>
                <c:pt idx="45549">
                  <c:v>1.6</c:v>
                </c:pt>
                <c:pt idx="45550">
                  <c:v>3.8</c:v>
                </c:pt>
                <c:pt idx="45551">
                  <c:v>3.4</c:v>
                </c:pt>
                <c:pt idx="45552">
                  <c:v>1.8</c:v>
                </c:pt>
                <c:pt idx="45553">
                  <c:v>1.9</c:v>
                </c:pt>
                <c:pt idx="45554">
                  <c:v>3</c:v>
                </c:pt>
                <c:pt idx="45555">
                  <c:v>2.7</c:v>
                </c:pt>
                <c:pt idx="45556">
                  <c:v>3</c:v>
                </c:pt>
                <c:pt idx="45557">
                  <c:v>3.7</c:v>
                </c:pt>
                <c:pt idx="45558">
                  <c:v>2</c:v>
                </c:pt>
                <c:pt idx="45559">
                  <c:v>3.8</c:v>
                </c:pt>
                <c:pt idx="45560">
                  <c:v>4.4000000000000004</c:v>
                </c:pt>
                <c:pt idx="45561">
                  <c:v>1.5</c:v>
                </c:pt>
                <c:pt idx="45562">
                  <c:v>2.8</c:v>
                </c:pt>
                <c:pt idx="45563">
                  <c:v>2.5</c:v>
                </c:pt>
                <c:pt idx="45564">
                  <c:v>3</c:v>
                </c:pt>
                <c:pt idx="45565">
                  <c:v>3.7</c:v>
                </c:pt>
                <c:pt idx="45566">
                  <c:v>2.2000000000000002</c:v>
                </c:pt>
                <c:pt idx="45567">
                  <c:v>2</c:v>
                </c:pt>
                <c:pt idx="45568">
                  <c:v>4.0999999999999996</c:v>
                </c:pt>
                <c:pt idx="45569">
                  <c:v>3.9</c:v>
                </c:pt>
                <c:pt idx="45570">
                  <c:v>3.1</c:v>
                </c:pt>
                <c:pt idx="45571">
                  <c:v>3.3</c:v>
                </c:pt>
                <c:pt idx="45572">
                  <c:v>2.4</c:v>
                </c:pt>
                <c:pt idx="45573">
                  <c:v>2.7</c:v>
                </c:pt>
                <c:pt idx="45574">
                  <c:v>2.6</c:v>
                </c:pt>
                <c:pt idx="45575">
                  <c:v>4</c:v>
                </c:pt>
                <c:pt idx="45576">
                  <c:v>3.4</c:v>
                </c:pt>
                <c:pt idx="45577">
                  <c:v>4.0999999999999996</c:v>
                </c:pt>
                <c:pt idx="45578">
                  <c:v>3.6</c:v>
                </c:pt>
                <c:pt idx="45579">
                  <c:v>3.4</c:v>
                </c:pt>
                <c:pt idx="45580">
                  <c:v>2.6</c:v>
                </c:pt>
                <c:pt idx="45581">
                  <c:v>2.9</c:v>
                </c:pt>
                <c:pt idx="45582">
                  <c:v>4.5999999999999996</c:v>
                </c:pt>
                <c:pt idx="45583">
                  <c:v>3.5</c:v>
                </c:pt>
                <c:pt idx="45584">
                  <c:v>3.3</c:v>
                </c:pt>
                <c:pt idx="45585">
                  <c:v>1.7</c:v>
                </c:pt>
                <c:pt idx="45586">
                  <c:v>3.8</c:v>
                </c:pt>
                <c:pt idx="45587">
                  <c:v>3.9</c:v>
                </c:pt>
                <c:pt idx="45588">
                  <c:v>3.9</c:v>
                </c:pt>
                <c:pt idx="45589">
                  <c:v>1.8</c:v>
                </c:pt>
                <c:pt idx="45590">
                  <c:v>2.6</c:v>
                </c:pt>
                <c:pt idx="45591">
                  <c:v>2.8</c:v>
                </c:pt>
                <c:pt idx="45592">
                  <c:v>4.4000000000000004</c:v>
                </c:pt>
                <c:pt idx="45593">
                  <c:v>4.9000000000000004</c:v>
                </c:pt>
                <c:pt idx="45594">
                  <c:v>3</c:v>
                </c:pt>
                <c:pt idx="45595">
                  <c:v>3.4</c:v>
                </c:pt>
                <c:pt idx="45596">
                  <c:v>1.5</c:v>
                </c:pt>
                <c:pt idx="45597">
                  <c:v>1.5</c:v>
                </c:pt>
                <c:pt idx="45598">
                  <c:v>1.8</c:v>
                </c:pt>
                <c:pt idx="45599">
                  <c:v>4</c:v>
                </c:pt>
                <c:pt idx="45600">
                  <c:v>2.1</c:v>
                </c:pt>
                <c:pt idx="45601">
                  <c:v>4.2</c:v>
                </c:pt>
                <c:pt idx="45602">
                  <c:v>3</c:v>
                </c:pt>
                <c:pt idx="45603">
                  <c:v>4.5</c:v>
                </c:pt>
                <c:pt idx="45604">
                  <c:v>4.5</c:v>
                </c:pt>
                <c:pt idx="45605">
                  <c:v>4.5999999999999996</c:v>
                </c:pt>
                <c:pt idx="45606">
                  <c:v>3.4</c:v>
                </c:pt>
                <c:pt idx="45607">
                  <c:v>4.3</c:v>
                </c:pt>
                <c:pt idx="45608">
                  <c:v>3.8</c:v>
                </c:pt>
                <c:pt idx="45609">
                  <c:v>2.2000000000000002</c:v>
                </c:pt>
                <c:pt idx="45610">
                  <c:v>2.8</c:v>
                </c:pt>
                <c:pt idx="45611">
                  <c:v>4.9000000000000004</c:v>
                </c:pt>
                <c:pt idx="45612">
                  <c:v>4.2</c:v>
                </c:pt>
                <c:pt idx="45613">
                  <c:v>2.4</c:v>
                </c:pt>
                <c:pt idx="45614">
                  <c:v>2.5</c:v>
                </c:pt>
                <c:pt idx="45615">
                  <c:v>2.4</c:v>
                </c:pt>
                <c:pt idx="45616">
                  <c:v>2.7</c:v>
                </c:pt>
                <c:pt idx="45617">
                  <c:v>4.7</c:v>
                </c:pt>
                <c:pt idx="45618">
                  <c:v>3</c:v>
                </c:pt>
                <c:pt idx="45619">
                  <c:v>2.8</c:v>
                </c:pt>
                <c:pt idx="45620">
                  <c:v>2.2999999999999998</c:v>
                </c:pt>
                <c:pt idx="45621">
                  <c:v>4.5999999999999996</c:v>
                </c:pt>
                <c:pt idx="45622">
                  <c:v>4.9000000000000004</c:v>
                </c:pt>
                <c:pt idx="45623">
                  <c:v>2.6</c:v>
                </c:pt>
                <c:pt idx="45624">
                  <c:v>3.7</c:v>
                </c:pt>
                <c:pt idx="45625">
                  <c:v>4.9000000000000004</c:v>
                </c:pt>
                <c:pt idx="45626">
                  <c:v>3.2</c:v>
                </c:pt>
                <c:pt idx="45627">
                  <c:v>3.1</c:v>
                </c:pt>
                <c:pt idx="45628">
                  <c:v>3.3</c:v>
                </c:pt>
                <c:pt idx="45629">
                  <c:v>1.6</c:v>
                </c:pt>
                <c:pt idx="45630">
                  <c:v>2.6</c:v>
                </c:pt>
                <c:pt idx="45631">
                  <c:v>3.9</c:v>
                </c:pt>
                <c:pt idx="45632">
                  <c:v>4.9000000000000004</c:v>
                </c:pt>
                <c:pt idx="45633">
                  <c:v>3.5</c:v>
                </c:pt>
                <c:pt idx="45634">
                  <c:v>2.2000000000000002</c:v>
                </c:pt>
                <c:pt idx="45635">
                  <c:v>3</c:v>
                </c:pt>
                <c:pt idx="45636">
                  <c:v>3.2</c:v>
                </c:pt>
                <c:pt idx="45637">
                  <c:v>2</c:v>
                </c:pt>
                <c:pt idx="45638">
                  <c:v>2.7</c:v>
                </c:pt>
                <c:pt idx="45639">
                  <c:v>3.1</c:v>
                </c:pt>
                <c:pt idx="45640">
                  <c:v>2.4</c:v>
                </c:pt>
                <c:pt idx="45641">
                  <c:v>2.7</c:v>
                </c:pt>
                <c:pt idx="45642">
                  <c:v>2.5</c:v>
                </c:pt>
                <c:pt idx="45643">
                  <c:v>3.6</c:v>
                </c:pt>
                <c:pt idx="45644">
                  <c:v>3.5</c:v>
                </c:pt>
                <c:pt idx="45645">
                  <c:v>3.4</c:v>
                </c:pt>
                <c:pt idx="45646">
                  <c:v>1.8</c:v>
                </c:pt>
                <c:pt idx="45647">
                  <c:v>2.1</c:v>
                </c:pt>
                <c:pt idx="45648">
                  <c:v>1.9</c:v>
                </c:pt>
                <c:pt idx="45649">
                  <c:v>1.7</c:v>
                </c:pt>
                <c:pt idx="45650">
                  <c:v>2.4</c:v>
                </c:pt>
                <c:pt idx="45651">
                  <c:v>2.2000000000000002</c:v>
                </c:pt>
                <c:pt idx="45652">
                  <c:v>4</c:v>
                </c:pt>
                <c:pt idx="45653">
                  <c:v>3.9</c:v>
                </c:pt>
                <c:pt idx="45654">
                  <c:v>2.2000000000000002</c:v>
                </c:pt>
                <c:pt idx="45655">
                  <c:v>2.1</c:v>
                </c:pt>
                <c:pt idx="45656">
                  <c:v>2</c:v>
                </c:pt>
                <c:pt idx="45657">
                  <c:v>2.6</c:v>
                </c:pt>
                <c:pt idx="45658">
                  <c:v>2.5</c:v>
                </c:pt>
                <c:pt idx="45659">
                  <c:v>1.6</c:v>
                </c:pt>
                <c:pt idx="45660">
                  <c:v>3.5</c:v>
                </c:pt>
                <c:pt idx="45661">
                  <c:v>4.5999999999999996</c:v>
                </c:pt>
                <c:pt idx="45662">
                  <c:v>3.4</c:v>
                </c:pt>
                <c:pt idx="45663">
                  <c:v>1.7</c:v>
                </c:pt>
                <c:pt idx="45664">
                  <c:v>3.6</c:v>
                </c:pt>
                <c:pt idx="45665">
                  <c:v>3.2</c:v>
                </c:pt>
                <c:pt idx="45666">
                  <c:v>4.7</c:v>
                </c:pt>
                <c:pt idx="45667">
                  <c:v>2.8</c:v>
                </c:pt>
                <c:pt idx="45668">
                  <c:v>4.0999999999999996</c:v>
                </c:pt>
                <c:pt idx="45669">
                  <c:v>1.6</c:v>
                </c:pt>
                <c:pt idx="45670">
                  <c:v>4</c:v>
                </c:pt>
                <c:pt idx="45671">
                  <c:v>1.6</c:v>
                </c:pt>
                <c:pt idx="45672">
                  <c:v>2.7</c:v>
                </c:pt>
                <c:pt idx="45673">
                  <c:v>4.8</c:v>
                </c:pt>
                <c:pt idx="45674">
                  <c:v>4</c:v>
                </c:pt>
                <c:pt idx="45675">
                  <c:v>4.7</c:v>
                </c:pt>
                <c:pt idx="45676">
                  <c:v>3.2</c:v>
                </c:pt>
                <c:pt idx="45677">
                  <c:v>3.6</c:v>
                </c:pt>
                <c:pt idx="45678">
                  <c:v>3.3</c:v>
                </c:pt>
                <c:pt idx="45679">
                  <c:v>3.2</c:v>
                </c:pt>
                <c:pt idx="45680">
                  <c:v>3.5</c:v>
                </c:pt>
                <c:pt idx="45681">
                  <c:v>1.6</c:v>
                </c:pt>
                <c:pt idx="45682">
                  <c:v>2.1</c:v>
                </c:pt>
                <c:pt idx="45683">
                  <c:v>2.2999999999999998</c:v>
                </c:pt>
                <c:pt idx="45684">
                  <c:v>2.8</c:v>
                </c:pt>
                <c:pt idx="45685">
                  <c:v>3</c:v>
                </c:pt>
                <c:pt idx="45686">
                  <c:v>4.0999999999999996</c:v>
                </c:pt>
                <c:pt idx="45687">
                  <c:v>2.1</c:v>
                </c:pt>
                <c:pt idx="45688">
                  <c:v>3.5</c:v>
                </c:pt>
                <c:pt idx="45689">
                  <c:v>2.5</c:v>
                </c:pt>
                <c:pt idx="45690">
                  <c:v>3.3</c:v>
                </c:pt>
                <c:pt idx="45691">
                  <c:v>3.7</c:v>
                </c:pt>
                <c:pt idx="45692">
                  <c:v>3.5</c:v>
                </c:pt>
                <c:pt idx="45693">
                  <c:v>2.2999999999999998</c:v>
                </c:pt>
                <c:pt idx="45694">
                  <c:v>4</c:v>
                </c:pt>
                <c:pt idx="45695">
                  <c:v>3.8</c:v>
                </c:pt>
                <c:pt idx="45696">
                  <c:v>4.8</c:v>
                </c:pt>
                <c:pt idx="45697">
                  <c:v>3.7</c:v>
                </c:pt>
                <c:pt idx="45698">
                  <c:v>4</c:v>
                </c:pt>
                <c:pt idx="45699">
                  <c:v>4.3</c:v>
                </c:pt>
                <c:pt idx="45700">
                  <c:v>1.9</c:v>
                </c:pt>
                <c:pt idx="45701">
                  <c:v>3.9</c:v>
                </c:pt>
                <c:pt idx="45702">
                  <c:v>2.6</c:v>
                </c:pt>
                <c:pt idx="45703">
                  <c:v>4.4000000000000004</c:v>
                </c:pt>
                <c:pt idx="45704">
                  <c:v>3.2</c:v>
                </c:pt>
                <c:pt idx="45705">
                  <c:v>3.5</c:v>
                </c:pt>
                <c:pt idx="45706">
                  <c:v>2.4</c:v>
                </c:pt>
                <c:pt idx="45707">
                  <c:v>3.8</c:v>
                </c:pt>
                <c:pt idx="45708">
                  <c:v>1.6</c:v>
                </c:pt>
                <c:pt idx="45709">
                  <c:v>4.0999999999999996</c:v>
                </c:pt>
                <c:pt idx="45710">
                  <c:v>2.1</c:v>
                </c:pt>
                <c:pt idx="45711">
                  <c:v>2.2999999999999998</c:v>
                </c:pt>
                <c:pt idx="45712">
                  <c:v>1.5</c:v>
                </c:pt>
                <c:pt idx="45713">
                  <c:v>2.6</c:v>
                </c:pt>
                <c:pt idx="45714">
                  <c:v>2.9</c:v>
                </c:pt>
                <c:pt idx="45715">
                  <c:v>2.2999999999999998</c:v>
                </c:pt>
                <c:pt idx="45716">
                  <c:v>2.2999999999999998</c:v>
                </c:pt>
                <c:pt idx="45717">
                  <c:v>4.5999999999999996</c:v>
                </c:pt>
                <c:pt idx="45718">
                  <c:v>2.6</c:v>
                </c:pt>
                <c:pt idx="45719">
                  <c:v>4</c:v>
                </c:pt>
                <c:pt idx="45720">
                  <c:v>2.2999999999999998</c:v>
                </c:pt>
                <c:pt idx="45721">
                  <c:v>4.3</c:v>
                </c:pt>
                <c:pt idx="45722">
                  <c:v>3.9</c:v>
                </c:pt>
                <c:pt idx="45723">
                  <c:v>4.0999999999999996</c:v>
                </c:pt>
                <c:pt idx="45724">
                  <c:v>3</c:v>
                </c:pt>
                <c:pt idx="45725">
                  <c:v>4.5999999999999996</c:v>
                </c:pt>
                <c:pt idx="45726">
                  <c:v>2.8</c:v>
                </c:pt>
                <c:pt idx="45727">
                  <c:v>3.6</c:v>
                </c:pt>
                <c:pt idx="45728">
                  <c:v>3.7</c:v>
                </c:pt>
                <c:pt idx="45729">
                  <c:v>4.8</c:v>
                </c:pt>
                <c:pt idx="45730">
                  <c:v>2</c:v>
                </c:pt>
                <c:pt idx="45731">
                  <c:v>2</c:v>
                </c:pt>
                <c:pt idx="45732">
                  <c:v>3.1</c:v>
                </c:pt>
                <c:pt idx="45733">
                  <c:v>4.7</c:v>
                </c:pt>
                <c:pt idx="45734">
                  <c:v>1.6</c:v>
                </c:pt>
                <c:pt idx="45735">
                  <c:v>2.5</c:v>
                </c:pt>
                <c:pt idx="45736">
                  <c:v>2.5</c:v>
                </c:pt>
                <c:pt idx="45737">
                  <c:v>2.6</c:v>
                </c:pt>
                <c:pt idx="45738">
                  <c:v>1.6</c:v>
                </c:pt>
                <c:pt idx="45739">
                  <c:v>4.4000000000000004</c:v>
                </c:pt>
                <c:pt idx="45740">
                  <c:v>1.5</c:v>
                </c:pt>
                <c:pt idx="45741">
                  <c:v>3.2</c:v>
                </c:pt>
                <c:pt idx="45742">
                  <c:v>1.7</c:v>
                </c:pt>
                <c:pt idx="45743">
                  <c:v>4.3</c:v>
                </c:pt>
                <c:pt idx="45744">
                  <c:v>4.0999999999999996</c:v>
                </c:pt>
                <c:pt idx="45745">
                  <c:v>4</c:v>
                </c:pt>
                <c:pt idx="45746">
                  <c:v>4.0999999999999996</c:v>
                </c:pt>
                <c:pt idx="45747">
                  <c:v>4.8</c:v>
                </c:pt>
                <c:pt idx="45748">
                  <c:v>3</c:v>
                </c:pt>
                <c:pt idx="45749">
                  <c:v>4.5</c:v>
                </c:pt>
                <c:pt idx="45750">
                  <c:v>2.1</c:v>
                </c:pt>
                <c:pt idx="45751">
                  <c:v>3.1</c:v>
                </c:pt>
                <c:pt idx="45752">
                  <c:v>1.5</c:v>
                </c:pt>
                <c:pt idx="45753">
                  <c:v>2.5</c:v>
                </c:pt>
                <c:pt idx="45754">
                  <c:v>3.1</c:v>
                </c:pt>
                <c:pt idx="45755">
                  <c:v>4.7</c:v>
                </c:pt>
                <c:pt idx="45756">
                  <c:v>2.6</c:v>
                </c:pt>
                <c:pt idx="45757">
                  <c:v>3.9</c:v>
                </c:pt>
                <c:pt idx="45758">
                  <c:v>4.4000000000000004</c:v>
                </c:pt>
                <c:pt idx="45759">
                  <c:v>2.6</c:v>
                </c:pt>
                <c:pt idx="45760">
                  <c:v>2.1</c:v>
                </c:pt>
                <c:pt idx="45761">
                  <c:v>3.6</c:v>
                </c:pt>
                <c:pt idx="45762">
                  <c:v>2.5</c:v>
                </c:pt>
                <c:pt idx="45763">
                  <c:v>3.8</c:v>
                </c:pt>
                <c:pt idx="45764">
                  <c:v>2</c:v>
                </c:pt>
                <c:pt idx="45765">
                  <c:v>2</c:v>
                </c:pt>
                <c:pt idx="45766">
                  <c:v>3.9</c:v>
                </c:pt>
                <c:pt idx="45767">
                  <c:v>4.9000000000000004</c:v>
                </c:pt>
                <c:pt idx="45768">
                  <c:v>2.4</c:v>
                </c:pt>
                <c:pt idx="45769">
                  <c:v>4</c:v>
                </c:pt>
                <c:pt idx="45770">
                  <c:v>3.4</c:v>
                </c:pt>
                <c:pt idx="45771">
                  <c:v>4.5</c:v>
                </c:pt>
                <c:pt idx="45772">
                  <c:v>2.9</c:v>
                </c:pt>
                <c:pt idx="45773">
                  <c:v>4.9000000000000004</c:v>
                </c:pt>
                <c:pt idx="45774">
                  <c:v>1.8</c:v>
                </c:pt>
                <c:pt idx="45775">
                  <c:v>4.9000000000000004</c:v>
                </c:pt>
                <c:pt idx="45776">
                  <c:v>4.5</c:v>
                </c:pt>
                <c:pt idx="45777">
                  <c:v>4.5</c:v>
                </c:pt>
                <c:pt idx="45778">
                  <c:v>4.4000000000000004</c:v>
                </c:pt>
                <c:pt idx="45779">
                  <c:v>4.5</c:v>
                </c:pt>
                <c:pt idx="45780">
                  <c:v>4.4000000000000004</c:v>
                </c:pt>
                <c:pt idx="45781">
                  <c:v>4.5999999999999996</c:v>
                </c:pt>
                <c:pt idx="45782">
                  <c:v>3.1</c:v>
                </c:pt>
                <c:pt idx="45783">
                  <c:v>4.8</c:v>
                </c:pt>
                <c:pt idx="45784">
                  <c:v>2.8</c:v>
                </c:pt>
                <c:pt idx="45785">
                  <c:v>4</c:v>
                </c:pt>
                <c:pt idx="45786">
                  <c:v>4</c:v>
                </c:pt>
                <c:pt idx="45787">
                  <c:v>4.4000000000000004</c:v>
                </c:pt>
                <c:pt idx="45788">
                  <c:v>4.0999999999999996</c:v>
                </c:pt>
                <c:pt idx="45789">
                  <c:v>1.6</c:v>
                </c:pt>
                <c:pt idx="45790">
                  <c:v>4.0999999999999996</c:v>
                </c:pt>
                <c:pt idx="45791">
                  <c:v>1.6</c:v>
                </c:pt>
                <c:pt idx="45792">
                  <c:v>3.4</c:v>
                </c:pt>
                <c:pt idx="45793">
                  <c:v>4.4000000000000004</c:v>
                </c:pt>
                <c:pt idx="45794">
                  <c:v>4.4000000000000004</c:v>
                </c:pt>
                <c:pt idx="45795">
                  <c:v>4.4000000000000004</c:v>
                </c:pt>
                <c:pt idx="45796">
                  <c:v>3.6</c:v>
                </c:pt>
                <c:pt idx="45797">
                  <c:v>2.1</c:v>
                </c:pt>
                <c:pt idx="45798">
                  <c:v>3.3</c:v>
                </c:pt>
                <c:pt idx="45799">
                  <c:v>3.3</c:v>
                </c:pt>
                <c:pt idx="45800">
                  <c:v>2.6</c:v>
                </c:pt>
                <c:pt idx="45801">
                  <c:v>3</c:v>
                </c:pt>
                <c:pt idx="45802">
                  <c:v>4.5999999999999996</c:v>
                </c:pt>
                <c:pt idx="45803">
                  <c:v>3.3</c:v>
                </c:pt>
                <c:pt idx="45804">
                  <c:v>4</c:v>
                </c:pt>
                <c:pt idx="45805">
                  <c:v>3.2</c:v>
                </c:pt>
                <c:pt idx="45806">
                  <c:v>3.7</c:v>
                </c:pt>
                <c:pt idx="45807">
                  <c:v>1.8</c:v>
                </c:pt>
                <c:pt idx="45808">
                  <c:v>4.8</c:v>
                </c:pt>
                <c:pt idx="45809">
                  <c:v>3</c:v>
                </c:pt>
                <c:pt idx="45810">
                  <c:v>4.0999999999999996</c:v>
                </c:pt>
                <c:pt idx="45811">
                  <c:v>3.8</c:v>
                </c:pt>
                <c:pt idx="45812">
                  <c:v>4.3</c:v>
                </c:pt>
                <c:pt idx="45813">
                  <c:v>1.6</c:v>
                </c:pt>
                <c:pt idx="45814">
                  <c:v>4.8</c:v>
                </c:pt>
                <c:pt idx="45815">
                  <c:v>4.4000000000000004</c:v>
                </c:pt>
                <c:pt idx="45816">
                  <c:v>4.4000000000000004</c:v>
                </c:pt>
                <c:pt idx="45817">
                  <c:v>3.1</c:v>
                </c:pt>
                <c:pt idx="45818">
                  <c:v>4.3</c:v>
                </c:pt>
                <c:pt idx="45819">
                  <c:v>3.5</c:v>
                </c:pt>
                <c:pt idx="45820">
                  <c:v>3.3</c:v>
                </c:pt>
                <c:pt idx="45821">
                  <c:v>4.2</c:v>
                </c:pt>
                <c:pt idx="45822">
                  <c:v>3.7</c:v>
                </c:pt>
                <c:pt idx="45823">
                  <c:v>1.8</c:v>
                </c:pt>
                <c:pt idx="45824">
                  <c:v>2.6</c:v>
                </c:pt>
                <c:pt idx="45825">
                  <c:v>3.7</c:v>
                </c:pt>
                <c:pt idx="45826">
                  <c:v>4.7</c:v>
                </c:pt>
                <c:pt idx="45827">
                  <c:v>4.8</c:v>
                </c:pt>
                <c:pt idx="45828">
                  <c:v>4.4000000000000004</c:v>
                </c:pt>
                <c:pt idx="45829">
                  <c:v>2.4</c:v>
                </c:pt>
                <c:pt idx="45830">
                  <c:v>3.2</c:v>
                </c:pt>
                <c:pt idx="45831">
                  <c:v>3</c:v>
                </c:pt>
                <c:pt idx="45832">
                  <c:v>3</c:v>
                </c:pt>
                <c:pt idx="45833">
                  <c:v>1.7</c:v>
                </c:pt>
                <c:pt idx="45834">
                  <c:v>2.1</c:v>
                </c:pt>
                <c:pt idx="45835">
                  <c:v>2</c:v>
                </c:pt>
                <c:pt idx="45836">
                  <c:v>3.7</c:v>
                </c:pt>
                <c:pt idx="45837">
                  <c:v>2.9</c:v>
                </c:pt>
                <c:pt idx="45838">
                  <c:v>2.6</c:v>
                </c:pt>
                <c:pt idx="45839">
                  <c:v>3.1</c:v>
                </c:pt>
                <c:pt idx="45840">
                  <c:v>2.6</c:v>
                </c:pt>
                <c:pt idx="45841">
                  <c:v>4.2</c:v>
                </c:pt>
                <c:pt idx="45842">
                  <c:v>2.1</c:v>
                </c:pt>
                <c:pt idx="45843">
                  <c:v>1.7</c:v>
                </c:pt>
                <c:pt idx="45844">
                  <c:v>3.8</c:v>
                </c:pt>
                <c:pt idx="45845">
                  <c:v>2.2999999999999998</c:v>
                </c:pt>
                <c:pt idx="45846">
                  <c:v>3.8</c:v>
                </c:pt>
                <c:pt idx="45847">
                  <c:v>1.7</c:v>
                </c:pt>
                <c:pt idx="45848">
                  <c:v>2.4</c:v>
                </c:pt>
                <c:pt idx="45849">
                  <c:v>2</c:v>
                </c:pt>
                <c:pt idx="45850">
                  <c:v>2.5</c:v>
                </c:pt>
                <c:pt idx="45851">
                  <c:v>2.7</c:v>
                </c:pt>
                <c:pt idx="45852">
                  <c:v>3.2</c:v>
                </c:pt>
                <c:pt idx="45853">
                  <c:v>3.3</c:v>
                </c:pt>
                <c:pt idx="45854">
                  <c:v>3.7</c:v>
                </c:pt>
                <c:pt idx="45855">
                  <c:v>2.7</c:v>
                </c:pt>
                <c:pt idx="45856">
                  <c:v>3.4</c:v>
                </c:pt>
                <c:pt idx="45857">
                  <c:v>5</c:v>
                </c:pt>
                <c:pt idx="45858">
                  <c:v>2.2000000000000002</c:v>
                </c:pt>
                <c:pt idx="45859">
                  <c:v>2</c:v>
                </c:pt>
                <c:pt idx="45860">
                  <c:v>4.4000000000000004</c:v>
                </c:pt>
                <c:pt idx="45861">
                  <c:v>2.9</c:v>
                </c:pt>
                <c:pt idx="45862">
                  <c:v>4.5</c:v>
                </c:pt>
                <c:pt idx="45863">
                  <c:v>3</c:v>
                </c:pt>
                <c:pt idx="45864">
                  <c:v>1.6</c:v>
                </c:pt>
                <c:pt idx="45865">
                  <c:v>2.8</c:v>
                </c:pt>
                <c:pt idx="45866">
                  <c:v>3.6</c:v>
                </c:pt>
                <c:pt idx="45867">
                  <c:v>3.1</c:v>
                </c:pt>
                <c:pt idx="45868">
                  <c:v>3.1</c:v>
                </c:pt>
                <c:pt idx="45869">
                  <c:v>5</c:v>
                </c:pt>
                <c:pt idx="45870">
                  <c:v>3.4</c:v>
                </c:pt>
                <c:pt idx="45871">
                  <c:v>3.9</c:v>
                </c:pt>
                <c:pt idx="45872">
                  <c:v>4</c:v>
                </c:pt>
                <c:pt idx="45873">
                  <c:v>1.5</c:v>
                </c:pt>
                <c:pt idx="45874">
                  <c:v>3.4</c:v>
                </c:pt>
                <c:pt idx="45875">
                  <c:v>4.9000000000000004</c:v>
                </c:pt>
                <c:pt idx="45876">
                  <c:v>4.0999999999999996</c:v>
                </c:pt>
                <c:pt idx="45877">
                  <c:v>2.7</c:v>
                </c:pt>
                <c:pt idx="45878">
                  <c:v>2.8</c:v>
                </c:pt>
                <c:pt idx="45879">
                  <c:v>2.6</c:v>
                </c:pt>
                <c:pt idx="45880">
                  <c:v>3.7</c:v>
                </c:pt>
                <c:pt idx="45881">
                  <c:v>1.8</c:v>
                </c:pt>
                <c:pt idx="45882">
                  <c:v>2.5</c:v>
                </c:pt>
                <c:pt idx="45883">
                  <c:v>3.2</c:v>
                </c:pt>
                <c:pt idx="45884">
                  <c:v>3.4</c:v>
                </c:pt>
                <c:pt idx="45885">
                  <c:v>3.6</c:v>
                </c:pt>
                <c:pt idx="45886">
                  <c:v>4.3</c:v>
                </c:pt>
                <c:pt idx="45887">
                  <c:v>2.1</c:v>
                </c:pt>
                <c:pt idx="45888">
                  <c:v>2.2999999999999998</c:v>
                </c:pt>
                <c:pt idx="45889">
                  <c:v>4.5999999999999996</c:v>
                </c:pt>
                <c:pt idx="45890">
                  <c:v>4.4000000000000004</c:v>
                </c:pt>
                <c:pt idx="45891">
                  <c:v>4.4000000000000004</c:v>
                </c:pt>
                <c:pt idx="45892">
                  <c:v>2.2000000000000002</c:v>
                </c:pt>
                <c:pt idx="45893">
                  <c:v>1.7</c:v>
                </c:pt>
                <c:pt idx="45894">
                  <c:v>3.3</c:v>
                </c:pt>
                <c:pt idx="45895">
                  <c:v>4.5</c:v>
                </c:pt>
                <c:pt idx="45896">
                  <c:v>2.2999999999999998</c:v>
                </c:pt>
                <c:pt idx="45897">
                  <c:v>4.7</c:v>
                </c:pt>
                <c:pt idx="45898">
                  <c:v>2</c:v>
                </c:pt>
                <c:pt idx="45899">
                  <c:v>2.5</c:v>
                </c:pt>
                <c:pt idx="45900">
                  <c:v>2.5</c:v>
                </c:pt>
                <c:pt idx="45901">
                  <c:v>2</c:v>
                </c:pt>
                <c:pt idx="45902">
                  <c:v>4.5999999999999996</c:v>
                </c:pt>
                <c:pt idx="45903">
                  <c:v>2.9</c:v>
                </c:pt>
                <c:pt idx="45904">
                  <c:v>2.2000000000000002</c:v>
                </c:pt>
                <c:pt idx="45905">
                  <c:v>2</c:v>
                </c:pt>
                <c:pt idx="45906">
                  <c:v>3</c:v>
                </c:pt>
                <c:pt idx="45907">
                  <c:v>1.6</c:v>
                </c:pt>
                <c:pt idx="45908">
                  <c:v>1.9</c:v>
                </c:pt>
                <c:pt idx="45909">
                  <c:v>1.5</c:v>
                </c:pt>
                <c:pt idx="45910">
                  <c:v>1.6</c:v>
                </c:pt>
                <c:pt idx="45911">
                  <c:v>5</c:v>
                </c:pt>
                <c:pt idx="45912">
                  <c:v>3.1</c:v>
                </c:pt>
                <c:pt idx="45913">
                  <c:v>4.0999999999999996</c:v>
                </c:pt>
                <c:pt idx="45914">
                  <c:v>4.0999999999999996</c:v>
                </c:pt>
                <c:pt idx="45915">
                  <c:v>4.5999999999999996</c:v>
                </c:pt>
                <c:pt idx="45916">
                  <c:v>1.9</c:v>
                </c:pt>
                <c:pt idx="45917">
                  <c:v>3.3</c:v>
                </c:pt>
                <c:pt idx="45918">
                  <c:v>2.6</c:v>
                </c:pt>
                <c:pt idx="45919">
                  <c:v>3.4</c:v>
                </c:pt>
                <c:pt idx="45920">
                  <c:v>2.7</c:v>
                </c:pt>
                <c:pt idx="45921">
                  <c:v>2.1</c:v>
                </c:pt>
                <c:pt idx="45922">
                  <c:v>3.9</c:v>
                </c:pt>
                <c:pt idx="45923">
                  <c:v>1.6</c:v>
                </c:pt>
                <c:pt idx="45924">
                  <c:v>4.5999999999999996</c:v>
                </c:pt>
                <c:pt idx="45925">
                  <c:v>2</c:v>
                </c:pt>
                <c:pt idx="45926">
                  <c:v>3.7</c:v>
                </c:pt>
                <c:pt idx="45927">
                  <c:v>4.0999999999999996</c:v>
                </c:pt>
                <c:pt idx="45928">
                  <c:v>1.8</c:v>
                </c:pt>
                <c:pt idx="45929">
                  <c:v>4.7</c:v>
                </c:pt>
                <c:pt idx="45930">
                  <c:v>2.7</c:v>
                </c:pt>
                <c:pt idx="45931">
                  <c:v>5</c:v>
                </c:pt>
                <c:pt idx="45932">
                  <c:v>1.7</c:v>
                </c:pt>
                <c:pt idx="45933">
                  <c:v>4</c:v>
                </c:pt>
                <c:pt idx="45934">
                  <c:v>2.1</c:v>
                </c:pt>
                <c:pt idx="45935">
                  <c:v>2.9</c:v>
                </c:pt>
                <c:pt idx="45936">
                  <c:v>3.1</c:v>
                </c:pt>
                <c:pt idx="45937">
                  <c:v>2.9</c:v>
                </c:pt>
                <c:pt idx="45938">
                  <c:v>2.7</c:v>
                </c:pt>
                <c:pt idx="45939">
                  <c:v>4.2</c:v>
                </c:pt>
                <c:pt idx="45940">
                  <c:v>4.4000000000000004</c:v>
                </c:pt>
                <c:pt idx="45941">
                  <c:v>2.7</c:v>
                </c:pt>
                <c:pt idx="45942">
                  <c:v>3.2</c:v>
                </c:pt>
                <c:pt idx="45943">
                  <c:v>3</c:v>
                </c:pt>
                <c:pt idx="45944">
                  <c:v>3.6</c:v>
                </c:pt>
                <c:pt idx="45945">
                  <c:v>2</c:v>
                </c:pt>
                <c:pt idx="45946">
                  <c:v>4.3</c:v>
                </c:pt>
                <c:pt idx="45947">
                  <c:v>4.3</c:v>
                </c:pt>
                <c:pt idx="45948">
                  <c:v>3.6</c:v>
                </c:pt>
                <c:pt idx="45949">
                  <c:v>4.0999999999999996</c:v>
                </c:pt>
                <c:pt idx="45950">
                  <c:v>5</c:v>
                </c:pt>
                <c:pt idx="45951">
                  <c:v>4.7</c:v>
                </c:pt>
                <c:pt idx="45952">
                  <c:v>3.6</c:v>
                </c:pt>
                <c:pt idx="45953">
                  <c:v>3.3</c:v>
                </c:pt>
                <c:pt idx="45954">
                  <c:v>3.4</c:v>
                </c:pt>
                <c:pt idx="45955">
                  <c:v>3.1</c:v>
                </c:pt>
                <c:pt idx="45956">
                  <c:v>3.2</c:v>
                </c:pt>
                <c:pt idx="45957">
                  <c:v>4.0999999999999996</c:v>
                </c:pt>
                <c:pt idx="45958">
                  <c:v>5</c:v>
                </c:pt>
                <c:pt idx="45959">
                  <c:v>1.7</c:v>
                </c:pt>
                <c:pt idx="45960">
                  <c:v>2.2999999999999998</c:v>
                </c:pt>
                <c:pt idx="45961">
                  <c:v>2.2000000000000002</c:v>
                </c:pt>
                <c:pt idx="45962">
                  <c:v>4.4000000000000004</c:v>
                </c:pt>
                <c:pt idx="45963">
                  <c:v>3</c:v>
                </c:pt>
                <c:pt idx="45964">
                  <c:v>3.3</c:v>
                </c:pt>
                <c:pt idx="45965">
                  <c:v>3.1</c:v>
                </c:pt>
                <c:pt idx="45966">
                  <c:v>4.5</c:v>
                </c:pt>
                <c:pt idx="45967">
                  <c:v>3.2</c:v>
                </c:pt>
                <c:pt idx="45968">
                  <c:v>3.8</c:v>
                </c:pt>
                <c:pt idx="45969">
                  <c:v>1.6</c:v>
                </c:pt>
                <c:pt idx="45970">
                  <c:v>3.8</c:v>
                </c:pt>
                <c:pt idx="45971">
                  <c:v>2.2999999999999998</c:v>
                </c:pt>
                <c:pt idx="45972">
                  <c:v>4.5</c:v>
                </c:pt>
                <c:pt idx="45973">
                  <c:v>4.0999999999999996</c:v>
                </c:pt>
                <c:pt idx="45974">
                  <c:v>1.9</c:v>
                </c:pt>
                <c:pt idx="45975">
                  <c:v>1.9</c:v>
                </c:pt>
                <c:pt idx="45976">
                  <c:v>2.5</c:v>
                </c:pt>
                <c:pt idx="45977">
                  <c:v>1.9</c:v>
                </c:pt>
                <c:pt idx="45978">
                  <c:v>4.0999999999999996</c:v>
                </c:pt>
                <c:pt idx="45979">
                  <c:v>5</c:v>
                </c:pt>
                <c:pt idx="45980">
                  <c:v>3.8</c:v>
                </c:pt>
                <c:pt idx="45981">
                  <c:v>2.4</c:v>
                </c:pt>
                <c:pt idx="45982">
                  <c:v>3.5</c:v>
                </c:pt>
                <c:pt idx="45983">
                  <c:v>4.3</c:v>
                </c:pt>
                <c:pt idx="45984">
                  <c:v>4.9000000000000004</c:v>
                </c:pt>
                <c:pt idx="45985">
                  <c:v>1.5</c:v>
                </c:pt>
                <c:pt idx="45986">
                  <c:v>3.3</c:v>
                </c:pt>
                <c:pt idx="45987">
                  <c:v>3.1</c:v>
                </c:pt>
                <c:pt idx="45988">
                  <c:v>3</c:v>
                </c:pt>
                <c:pt idx="45989">
                  <c:v>3.3</c:v>
                </c:pt>
                <c:pt idx="45990">
                  <c:v>2.9</c:v>
                </c:pt>
                <c:pt idx="45991">
                  <c:v>2.7</c:v>
                </c:pt>
                <c:pt idx="45992">
                  <c:v>1.9</c:v>
                </c:pt>
                <c:pt idx="45993">
                  <c:v>3.2</c:v>
                </c:pt>
                <c:pt idx="45994">
                  <c:v>4.4000000000000004</c:v>
                </c:pt>
                <c:pt idx="45995">
                  <c:v>1.9</c:v>
                </c:pt>
                <c:pt idx="45996">
                  <c:v>4.0999999999999996</c:v>
                </c:pt>
                <c:pt idx="45997">
                  <c:v>2.4</c:v>
                </c:pt>
                <c:pt idx="45998">
                  <c:v>2.8</c:v>
                </c:pt>
                <c:pt idx="45999">
                  <c:v>5</c:v>
                </c:pt>
                <c:pt idx="46000">
                  <c:v>3.9</c:v>
                </c:pt>
                <c:pt idx="46001">
                  <c:v>4</c:v>
                </c:pt>
                <c:pt idx="46002">
                  <c:v>3.6</c:v>
                </c:pt>
                <c:pt idx="46003">
                  <c:v>2.6</c:v>
                </c:pt>
                <c:pt idx="46004">
                  <c:v>3.9</c:v>
                </c:pt>
                <c:pt idx="46005">
                  <c:v>3.1</c:v>
                </c:pt>
                <c:pt idx="46006">
                  <c:v>4.4000000000000004</c:v>
                </c:pt>
                <c:pt idx="46007">
                  <c:v>3.5</c:v>
                </c:pt>
                <c:pt idx="46008">
                  <c:v>4.2</c:v>
                </c:pt>
                <c:pt idx="46009">
                  <c:v>4.5</c:v>
                </c:pt>
                <c:pt idx="46010">
                  <c:v>4.4000000000000004</c:v>
                </c:pt>
                <c:pt idx="46011">
                  <c:v>2.9</c:v>
                </c:pt>
                <c:pt idx="46012">
                  <c:v>2.8</c:v>
                </c:pt>
                <c:pt idx="46013">
                  <c:v>4.5</c:v>
                </c:pt>
                <c:pt idx="46014">
                  <c:v>2</c:v>
                </c:pt>
                <c:pt idx="46015">
                  <c:v>2.5</c:v>
                </c:pt>
                <c:pt idx="46016">
                  <c:v>1.9</c:v>
                </c:pt>
                <c:pt idx="46017">
                  <c:v>1.6</c:v>
                </c:pt>
                <c:pt idx="46018">
                  <c:v>3.7</c:v>
                </c:pt>
                <c:pt idx="46019">
                  <c:v>4.7</c:v>
                </c:pt>
                <c:pt idx="46020">
                  <c:v>2</c:v>
                </c:pt>
                <c:pt idx="46021">
                  <c:v>4.3</c:v>
                </c:pt>
                <c:pt idx="46022">
                  <c:v>2.8</c:v>
                </c:pt>
                <c:pt idx="46023">
                  <c:v>3.7</c:v>
                </c:pt>
                <c:pt idx="46024">
                  <c:v>4.2</c:v>
                </c:pt>
                <c:pt idx="46025">
                  <c:v>4</c:v>
                </c:pt>
                <c:pt idx="46026">
                  <c:v>2</c:v>
                </c:pt>
                <c:pt idx="46027">
                  <c:v>1.9</c:v>
                </c:pt>
                <c:pt idx="46028">
                  <c:v>4.7</c:v>
                </c:pt>
                <c:pt idx="46029">
                  <c:v>1.8</c:v>
                </c:pt>
                <c:pt idx="46030">
                  <c:v>2.2999999999999998</c:v>
                </c:pt>
                <c:pt idx="46031">
                  <c:v>3</c:v>
                </c:pt>
                <c:pt idx="46032">
                  <c:v>4.4000000000000004</c:v>
                </c:pt>
                <c:pt idx="46033">
                  <c:v>3.6</c:v>
                </c:pt>
                <c:pt idx="46034">
                  <c:v>3.5</c:v>
                </c:pt>
                <c:pt idx="46035">
                  <c:v>3.9</c:v>
                </c:pt>
                <c:pt idx="46036">
                  <c:v>4.3</c:v>
                </c:pt>
                <c:pt idx="46037">
                  <c:v>2.2999999999999998</c:v>
                </c:pt>
                <c:pt idx="46038">
                  <c:v>1.6</c:v>
                </c:pt>
                <c:pt idx="46039">
                  <c:v>1.9</c:v>
                </c:pt>
                <c:pt idx="46040">
                  <c:v>2.1</c:v>
                </c:pt>
                <c:pt idx="46041">
                  <c:v>1.6</c:v>
                </c:pt>
                <c:pt idx="46042">
                  <c:v>4.0999999999999996</c:v>
                </c:pt>
                <c:pt idx="46043">
                  <c:v>4.5999999999999996</c:v>
                </c:pt>
                <c:pt idx="46044">
                  <c:v>4</c:v>
                </c:pt>
                <c:pt idx="46045">
                  <c:v>2.2000000000000002</c:v>
                </c:pt>
                <c:pt idx="46046">
                  <c:v>3.6</c:v>
                </c:pt>
                <c:pt idx="46047">
                  <c:v>3.3</c:v>
                </c:pt>
                <c:pt idx="46048">
                  <c:v>4.4000000000000004</c:v>
                </c:pt>
                <c:pt idx="46049">
                  <c:v>4.8</c:v>
                </c:pt>
                <c:pt idx="46050">
                  <c:v>4.0999999999999996</c:v>
                </c:pt>
                <c:pt idx="46051">
                  <c:v>3.3</c:v>
                </c:pt>
                <c:pt idx="46052">
                  <c:v>3.3</c:v>
                </c:pt>
                <c:pt idx="46053">
                  <c:v>4.3</c:v>
                </c:pt>
                <c:pt idx="46054">
                  <c:v>1.9</c:v>
                </c:pt>
                <c:pt idx="46055">
                  <c:v>2</c:v>
                </c:pt>
                <c:pt idx="46056">
                  <c:v>2.7</c:v>
                </c:pt>
                <c:pt idx="46057">
                  <c:v>4.0999999999999996</c:v>
                </c:pt>
                <c:pt idx="46058">
                  <c:v>1.7</c:v>
                </c:pt>
                <c:pt idx="46059">
                  <c:v>2.7</c:v>
                </c:pt>
                <c:pt idx="46060">
                  <c:v>2.6</c:v>
                </c:pt>
                <c:pt idx="46061">
                  <c:v>3.2</c:v>
                </c:pt>
                <c:pt idx="46062">
                  <c:v>3.1</c:v>
                </c:pt>
                <c:pt idx="46063">
                  <c:v>4</c:v>
                </c:pt>
                <c:pt idx="46064">
                  <c:v>3.7</c:v>
                </c:pt>
                <c:pt idx="46065">
                  <c:v>4.7</c:v>
                </c:pt>
                <c:pt idx="46066">
                  <c:v>2.1</c:v>
                </c:pt>
                <c:pt idx="46067">
                  <c:v>3</c:v>
                </c:pt>
                <c:pt idx="46068">
                  <c:v>2.9</c:v>
                </c:pt>
                <c:pt idx="46069">
                  <c:v>1.9</c:v>
                </c:pt>
                <c:pt idx="46070">
                  <c:v>2.1</c:v>
                </c:pt>
                <c:pt idx="46071">
                  <c:v>2.7</c:v>
                </c:pt>
                <c:pt idx="46072">
                  <c:v>4.0999999999999996</c:v>
                </c:pt>
                <c:pt idx="46073">
                  <c:v>2</c:v>
                </c:pt>
                <c:pt idx="46074">
                  <c:v>2.4</c:v>
                </c:pt>
                <c:pt idx="46075">
                  <c:v>3.9</c:v>
                </c:pt>
                <c:pt idx="46076">
                  <c:v>3.6</c:v>
                </c:pt>
                <c:pt idx="46077">
                  <c:v>1.9</c:v>
                </c:pt>
                <c:pt idx="46078">
                  <c:v>4.8</c:v>
                </c:pt>
                <c:pt idx="46079">
                  <c:v>2</c:v>
                </c:pt>
                <c:pt idx="46080">
                  <c:v>1.7</c:v>
                </c:pt>
                <c:pt idx="46081">
                  <c:v>2.6</c:v>
                </c:pt>
                <c:pt idx="46082">
                  <c:v>1.6</c:v>
                </c:pt>
                <c:pt idx="46083">
                  <c:v>1.6</c:v>
                </c:pt>
                <c:pt idx="46084">
                  <c:v>3.5</c:v>
                </c:pt>
                <c:pt idx="46085">
                  <c:v>4.5999999999999996</c:v>
                </c:pt>
                <c:pt idx="46086">
                  <c:v>2.9</c:v>
                </c:pt>
                <c:pt idx="46087">
                  <c:v>2.6</c:v>
                </c:pt>
                <c:pt idx="46088">
                  <c:v>4.7</c:v>
                </c:pt>
                <c:pt idx="46089">
                  <c:v>1.7</c:v>
                </c:pt>
                <c:pt idx="46090">
                  <c:v>3.2</c:v>
                </c:pt>
                <c:pt idx="46091">
                  <c:v>2.4</c:v>
                </c:pt>
                <c:pt idx="46092">
                  <c:v>2.8</c:v>
                </c:pt>
                <c:pt idx="46093">
                  <c:v>2.9</c:v>
                </c:pt>
                <c:pt idx="46094">
                  <c:v>3.4</c:v>
                </c:pt>
                <c:pt idx="46095">
                  <c:v>3.1</c:v>
                </c:pt>
                <c:pt idx="46096">
                  <c:v>5</c:v>
                </c:pt>
                <c:pt idx="46097">
                  <c:v>1.6</c:v>
                </c:pt>
                <c:pt idx="46098">
                  <c:v>4.2</c:v>
                </c:pt>
                <c:pt idx="46099">
                  <c:v>1.7</c:v>
                </c:pt>
                <c:pt idx="46100">
                  <c:v>3</c:v>
                </c:pt>
                <c:pt idx="46101">
                  <c:v>2.2000000000000002</c:v>
                </c:pt>
                <c:pt idx="46102">
                  <c:v>4.8</c:v>
                </c:pt>
                <c:pt idx="46103">
                  <c:v>4</c:v>
                </c:pt>
                <c:pt idx="46104">
                  <c:v>3.1</c:v>
                </c:pt>
                <c:pt idx="46105">
                  <c:v>4.8</c:v>
                </c:pt>
                <c:pt idx="46106">
                  <c:v>4</c:v>
                </c:pt>
                <c:pt idx="46107">
                  <c:v>4.8</c:v>
                </c:pt>
                <c:pt idx="46108">
                  <c:v>4</c:v>
                </c:pt>
                <c:pt idx="46109">
                  <c:v>1.8</c:v>
                </c:pt>
                <c:pt idx="46110">
                  <c:v>3.7</c:v>
                </c:pt>
                <c:pt idx="46111">
                  <c:v>4.9000000000000004</c:v>
                </c:pt>
                <c:pt idx="46112">
                  <c:v>2.2000000000000002</c:v>
                </c:pt>
                <c:pt idx="46113">
                  <c:v>4.3</c:v>
                </c:pt>
                <c:pt idx="46114">
                  <c:v>2.1</c:v>
                </c:pt>
                <c:pt idx="46115">
                  <c:v>3.1</c:v>
                </c:pt>
                <c:pt idx="46116">
                  <c:v>1.8</c:v>
                </c:pt>
                <c:pt idx="46117">
                  <c:v>2.7</c:v>
                </c:pt>
                <c:pt idx="46118">
                  <c:v>4.2</c:v>
                </c:pt>
                <c:pt idx="46119">
                  <c:v>1.7</c:v>
                </c:pt>
                <c:pt idx="46120">
                  <c:v>2.6</c:v>
                </c:pt>
                <c:pt idx="46121">
                  <c:v>3.7</c:v>
                </c:pt>
                <c:pt idx="46122">
                  <c:v>4.8</c:v>
                </c:pt>
                <c:pt idx="46123">
                  <c:v>2.4</c:v>
                </c:pt>
                <c:pt idx="46124">
                  <c:v>2.1</c:v>
                </c:pt>
                <c:pt idx="46125">
                  <c:v>2.2000000000000002</c:v>
                </c:pt>
                <c:pt idx="46126">
                  <c:v>2.2999999999999998</c:v>
                </c:pt>
                <c:pt idx="46127">
                  <c:v>3.7</c:v>
                </c:pt>
                <c:pt idx="46128">
                  <c:v>5</c:v>
                </c:pt>
                <c:pt idx="46129">
                  <c:v>3.3</c:v>
                </c:pt>
                <c:pt idx="46130">
                  <c:v>2.5</c:v>
                </c:pt>
                <c:pt idx="46131">
                  <c:v>4.0999999999999996</c:v>
                </c:pt>
                <c:pt idx="46132">
                  <c:v>2.1</c:v>
                </c:pt>
                <c:pt idx="46133">
                  <c:v>1.6</c:v>
                </c:pt>
                <c:pt idx="46134">
                  <c:v>3.6</c:v>
                </c:pt>
                <c:pt idx="46135">
                  <c:v>2.2000000000000002</c:v>
                </c:pt>
                <c:pt idx="46136">
                  <c:v>2.9</c:v>
                </c:pt>
                <c:pt idx="46137">
                  <c:v>2.2999999999999998</c:v>
                </c:pt>
                <c:pt idx="46138">
                  <c:v>4.7</c:v>
                </c:pt>
                <c:pt idx="46139">
                  <c:v>2.7</c:v>
                </c:pt>
                <c:pt idx="46140">
                  <c:v>3.1</c:v>
                </c:pt>
                <c:pt idx="46141">
                  <c:v>2.2999999999999998</c:v>
                </c:pt>
                <c:pt idx="46142">
                  <c:v>1.8</c:v>
                </c:pt>
                <c:pt idx="46143">
                  <c:v>3.3</c:v>
                </c:pt>
                <c:pt idx="46144">
                  <c:v>4.5</c:v>
                </c:pt>
                <c:pt idx="46145">
                  <c:v>2.7</c:v>
                </c:pt>
                <c:pt idx="46146">
                  <c:v>4.2</c:v>
                </c:pt>
                <c:pt idx="46147">
                  <c:v>1.6</c:v>
                </c:pt>
                <c:pt idx="46148">
                  <c:v>2.2999999999999998</c:v>
                </c:pt>
                <c:pt idx="46149">
                  <c:v>2</c:v>
                </c:pt>
                <c:pt idx="46150">
                  <c:v>2.9</c:v>
                </c:pt>
                <c:pt idx="46151">
                  <c:v>4.5999999999999996</c:v>
                </c:pt>
                <c:pt idx="46152">
                  <c:v>2.8</c:v>
                </c:pt>
                <c:pt idx="46153">
                  <c:v>3.6</c:v>
                </c:pt>
                <c:pt idx="46154">
                  <c:v>4.5999999999999996</c:v>
                </c:pt>
                <c:pt idx="46155">
                  <c:v>2.8</c:v>
                </c:pt>
                <c:pt idx="46156">
                  <c:v>2.8</c:v>
                </c:pt>
                <c:pt idx="46157">
                  <c:v>1.8</c:v>
                </c:pt>
                <c:pt idx="46158">
                  <c:v>2.7</c:v>
                </c:pt>
                <c:pt idx="46159">
                  <c:v>4.0999999999999996</c:v>
                </c:pt>
                <c:pt idx="46160">
                  <c:v>4.5</c:v>
                </c:pt>
                <c:pt idx="46161">
                  <c:v>4</c:v>
                </c:pt>
                <c:pt idx="46162">
                  <c:v>1.5</c:v>
                </c:pt>
                <c:pt idx="46163">
                  <c:v>1.9</c:v>
                </c:pt>
                <c:pt idx="46164">
                  <c:v>4.0999999999999996</c:v>
                </c:pt>
                <c:pt idx="46165">
                  <c:v>4.8</c:v>
                </c:pt>
                <c:pt idx="46166">
                  <c:v>3.9</c:v>
                </c:pt>
                <c:pt idx="46167">
                  <c:v>2.2999999999999998</c:v>
                </c:pt>
                <c:pt idx="46168">
                  <c:v>1.9</c:v>
                </c:pt>
                <c:pt idx="46169">
                  <c:v>4.5999999999999996</c:v>
                </c:pt>
                <c:pt idx="46170">
                  <c:v>1.8</c:v>
                </c:pt>
                <c:pt idx="46171">
                  <c:v>2</c:v>
                </c:pt>
                <c:pt idx="46172">
                  <c:v>3.6</c:v>
                </c:pt>
                <c:pt idx="46173">
                  <c:v>2.2000000000000002</c:v>
                </c:pt>
                <c:pt idx="46174">
                  <c:v>2.2999999999999998</c:v>
                </c:pt>
                <c:pt idx="46175">
                  <c:v>2</c:v>
                </c:pt>
                <c:pt idx="46176">
                  <c:v>4.8</c:v>
                </c:pt>
                <c:pt idx="46177">
                  <c:v>1.9</c:v>
                </c:pt>
                <c:pt idx="46178">
                  <c:v>4.8</c:v>
                </c:pt>
                <c:pt idx="46179">
                  <c:v>2.6</c:v>
                </c:pt>
                <c:pt idx="46180">
                  <c:v>4.4000000000000004</c:v>
                </c:pt>
                <c:pt idx="46181">
                  <c:v>4.8</c:v>
                </c:pt>
                <c:pt idx="46182">
                  <c:v>3.3</c:v>
                </c:pt>
                <c:pt idx="46183">
                  <c:v>4.2</c:v>
                </c:pt>
                <c:pt idx="46184">
                  <c:v>2.4</c:v>
                </c:pt>
                <c:pt idx="46185">
                  <c:v>2.8</c:v>
                </c:pt>
                <c:pt idx="46186">
                  <c:v>3.4</c:v>
                </c:pt>
                <c:pt idx="46187">
                  <c:v>4.5</c:v>
                </c:pt>
                <c:pt idx="46188">
                  <c:v>3.7</c:v>
                </c:pt>
                <c:pt idx="46189">
                  <c:v>1.6</c:v>
                </c:pt>
                <c:pt idx="46190">
                  <c:v>2.6</c:v>
                </c:pt>
                <c:pt idx="46191">
                  <c:v>4.5</c:v>
                </c:pt>
                <c:pt idx="46192">
                  <c:v>2.2999999999999998</c:v>
                </c:pt>
                <c:pt idx="46193">
                  <c:v>2.8</c:v>
                </c:pt>
                <c:pt idx="46194">
                  <c:v>2.9</c:v>
                </c:pt>
                <c:pt idx="46195">
                  <c:v>2</c:v>
                </c:pt>
                <c:pt idx="46196">
                  <c:v>2.7</c:v>
                </c:pt>
                <c:pt idx="46197">
                  <c:v>4.4000000000000004</c:v>
                </c:pt>
                <c:pt idx="46198">
                  <c:v>4.5</c:v>
                </c:pt>
                <c:pt idx="46199">
                  <c:v>3.5</c:v>
                </c:pt>
                <c:pt idx="46200">
                  <c:v>3.9</c:v>
                </c:pt>
                <c:pt idx="46201">
                  <c:v>3.4</c:v>
                </c:pt>
                <c:pt idx="46202">
                  <c:v>1.7</c:v>
                </c:pt>
                <c:pt idx="46203">
                  <c:v>3.9</c:v>
                </c:pt>
                <c:pt idx="46204">
                  <c:v>5</c:v>
                </c:pt>
                <c:pt idx="46205">
                  <c:v>2.2999999999999998</c:v>
                </c:pt>
                <c:pt idx="46206">
                  <c:v>4.9000000000000004</c:v>
                </c:pt>
                <c:pt idx="46207">
                  <c:v>5</c:v>
                </c:pt>
                <c:pt idx="46208">
                  <c:v>2</c:v>
                </c:pt>
                <c:pt idx="46209">
                  <c:v>4.7</c:v>
                </c:pt>
                <c:pt idx="46210">
                  <c:v>3.9</c:v>
                </c:pt>
                <c:pt idx="46211">
                  <c:v>3.1</c:v>
                </c:pt>
                <c:pt idx="46212">
                  <c:v>2.7</c:v>
                </c:pt>
                <c:pt idx="46213">
                  <c:v>3.7</c:v>
                </c:pt>
                <c:pt idx="46214">
                  <c:v>4.4000000000000004</c:v>
                </c:pt>
                <c:pt idx="46215">
                  <c:v>1.6</c:v>
                </c:pt>
                <c:pt idx="46216">
                  <c:v>3.4</c:v>
                </c:pt>
                <c:pt idx="46217">
                  <c:v>3.8</c:v>
                </c:pt>
                <c:pt idx="46218">
                  <c:v>1.6</c:v>
                </c:pt>
                <c:pt idx="46219">
                  <c:v>4.5999999999999996</c:v>
                </c:pt>
                <c:pt idx="46220">
                  <c:v>4.8</c:v>
                </c:pt>
                <c:pt idx="46221">
                  <c:v>3.6</c:v>
                </c:pt>
                <c:pt idx="46222">
                  <c:v>1.9</c:v>
                </c:pt>
                <c:pt idx="46223">
                  <c:v>4.8</c:v>
                </c:pt>
                <c:pt idx="46224">
                  <c:v>4.3</c:v>
                </c:pt>
                <c:pt idx="46225">
                  <c:v>1.6</c:v>
                </c:pt>
                <c:pt idx="46226">
                  <c:v>3.5</c:v>
                </c:pt>
                <c:pt idx="46227">
                  <c:v>1.9</c:v>
                </c:pt>
                <c:pt idx="46228">
                  <c:v>2</c:v>
                </c:pt>
                <c:pt idx="46229">
                  <c:v>2.2000000000000002</c:v>
                </c:pt>
                <c:pt idx="46230">
                  <c:v>2.9</c:v>
                </c:pt>
                <c:pt idx="46231">
                  <c:v>4.5999999999999996</c:v>
                </c:pt>
                <c:pt idx="46232">
                  <c:v>1.6</c:v>
                </c:pt>
                <c:pt idx="46233">
                  <c:v>3.9</c:v>
                </c:pt>
                <c:pt idx="46234">
                  <c:v>4.9000000000000004</c:v>
                </c:pt>
                <c:pt idx="46235">
                  <c:v>3.7</c:v>
                </c:pt>
                <c:pt idx="46236">
                  <c:v>4.4000000000000004</c:v>
                </c:pt>
                <c:pt idx="46237">
                  <c:v>4.7</c:v>
                </c:pt>
                <c:pt idx="46238">
                  <c:v>4</c:v>
                </c:pt>
                <c:pt idx="46239">
                  <c:v>3.8</c:v>
                </c:pt>
                <c:pt idx="46240">
                  <c:v>1.6</c:v>
                </c:pt>
                <c:pt idx="46241">
                  <c:v>3.3</c:v>
                </c:pt>
                <c:pt idx="46242">
                  <c:v>3.1</c:v>
                </c:pt>
                <c:pt idx="46243">
                  <c:v>3.3</c:v>
                </c:pt>
                <c:pt idx="46244">
                  <c:v>3</c:v>
                </c:pt>
                <c:pt idx="46245">
                  <c:v>4.7</c:v>
                </c:pt>
                <c:pt idx="46246">
                  <c:v>4.5999999999999996</c:v>
                </c:pt>
                <c:pt idx="46247">
                  <c:v>1.9</c:v>
                </c:pt>
                <c:pt idx="46248">
                  <c:v>3.4</c:v>
                </c:pt>
                <c:pt idx="46249">
                  <c:v>4.9000000000000004</c:v>
                </c:pt>
                <c:pt idx="46250">
                  <c:v>3.6</c:v>
                </c:pt>
                <c:pt idx="46251">
                  <c:v>4.3</c:v>
                </c:pt>
                <c:pt idx="46252">
                  <c:v>2.8</c:v>
                </c:pt>
                <c:pt idx="46253">
                  <c:v>2.8</c:v>
                </c:pt>
                <c:pt idx="46254">
                  <c:v>2.6</c:v>
                </c:pt>
                <c:pt idx="46255">
                  <c:v>1.6</c:v>
                </c:pt>
                <c:pt idx="46256">
                  <c:v>4.7</c:v>
                </c:pt>
                <c:pt idx="46257">
                  <c:v>2.7</c:v>
                </c:pt>
                <c:pt idx="46258">
                  <c:v>2.8</c:v>
                </c:pt>
                <c:pt idx="46259">
                  <c:v>4.2</c:v>
                </c:pt>
                <c:pt idx="46260">
                  <c:v>3.3</c:v>
                </c:pt>
                <c:pt idx="46261">
                  <c:v>2.8</c:v>
                </c:pt>
                <c:pt idx="46262">
                  <c:v>4.5999999999999996</c:v>
                </c:pt>
                <c:pt idx="46263">
                  <c:v>4.4000000000000004</c:v>
                </c:pt>
                <c:pt idx="46264">
                  <c:v>4.9000000000000004</c:v>
                </c:pt>
                <c:pt idx="46265">
                  <c:v>3.7</c:v>
                </c:pt>
                <c:pt idx="46266">
                  <c:v>3.9</c:v>
                </c:pt>
                <c:pt idx="46267">
                  <c:v>2.6</c:v>
                </c:pt>
                <c:pt idx="46268">
                  <c:v>1.8</c:v>
                </c:pt>
                <c:pt idx="46269">
                  <c:v>1.9</c:v>
                </c:pt>
                <c:pt idx="46270">
                  <c:v>3.8</c:v>
                </c:pt>
                <c:pt idx="46271">
                  <c:v>1.9</c:v>
                </c:pt>
                <c:pt idx="46272">
                  <c:v>4.7</c:v>
                </c:pt>
                <c:pt idx="46273">
                  <c:v>4</c:v>
                </c:pt>
                <c:pt idx="46274">
                  <c:v>2.2999999999999998</c:v>
                </c:pt>
                <c:pt idx="46275">
                  <c:v>2.5</c:v>
                </c:pt>
                <c:pt idx="46276">
                  <c:v>4</c:v>
                </c:pt>
                <c:pt idx="46277">
                  <c:v>4.4000000000000004</c:v>
                </c:pt>
                <c:pt idx="46278">
                  <c:v>4.4000000000000004</c:v>
                </c:pt>
                <c:pt idx="46279">
                  <c:v>3.6</c:v>
                </c:pt>
                <c:pt idx="46280">
                  <c:v>2</c:v>
                </c:pt>
                <c:pt idx="46281">
                  <c:v>4.4000000000000004</c:v>
                </c:pt>
                <c:pt idx="46282">
                  <c:v>4.3</c:v>
                </c:pt>
                <c:pt idx="46283">
                  <c:v>4.4000000000000004</c:v>
                </c:pt>
                <c:pt idx="46284">
                  <c:v>2.1</c:v>
                </c:pt>
                <c:pt idx="46285">
                  <c:v>3.9</c:v>
                </c:pt>
                <c:pt idx="46286">
                  <c:v>4.9000000000000004</c:v>
                </c:pt>
                <c:pt idx="46287">
                  <c:v>2.4</c:v>
                </c:pt>
                <c:pt idx="46288">
                  <c:v>4</c:v>
                </c:pt>
                <c:pt idx="46289">
                  <c:v>2.4</c:v>
                </c:pt>
                <c:pt idx="46290">
                  <c:v>2.6</c:v>
                </c:pt>
                <c:pt idx="46291">
                  <c:v>3.2</c:v>
                </c:pt>
                <c:pt idx="46292">
                  <c:v>4.5999999999999996</c:v>
                </c:pt>
                <c:pt idx="46293">
                  <c:v>1.6</c:v>
                </c:pt>
                <c:pt idx="46294">
                  <c:v>5</c:v>
                </c:pt>
                <c:pt idx="46295">
                  <c:v>4.2</c:v>
                </c:pt>
                <c:pt idx="46296">
                  <c:v>2.8</c:v>
                </c:pt>
                <c:pt idx="46297">
                  <c:v>2.7</c:v>
                </c:pt>
                <c:pt idx="46298">
                  <c:v>3.2</c:v>
                </c:pt>
                <c:pt idx="46299">
                  <c:v>4.5999999999999996</c:v>
                </c:pt>
                <c:pt idx="46300">
                  <c:v>1.6</c:v>
                </c:pt>
                <c:pt idx="46301">
                  <c:v>3.4</c:v>
                </c:pt>
                <c:pt idx="46302">
                  <c:v>1.7</c:v>
                </c:pt>
                <c:pt idx="46303">
                  <c:v>1.9</c:v>
                </c:pt>
                <c:pt idx="46304">
                  <c:v>3.9</c:v>
                </c:pt>
                <c:pt idx="46305">
                  <c:v>2.2999999999999998</c:v>
                </c:pt>
                <c:pt idx="46306">
                  <c:v>1.6</c:v>
                </c:pt>
                <c:pt idx="46307">
                  <c:v>2.1</c:v>
                </c:pt>
                <c:pt idx="46308">
                  <c:v>2.2000000000000002</c:v>
                </c:pt>
                <c:pt idx="46309">
                  <c:v>4.2</c:v>
                </c:pt>
                <c:pt idx="46310">
                  <c:v>3.7</c:v>
                </c:pt>
                <c:pt idx="46311">
                  <c:v>4.0999999999999996</c:v>
                </c:pt>
                <c:pt idx="46312">
                  <c:v>2.8</c:v>
                </c:pt>
                <c:pt idx="46313">
                  <c:v>1.9</c:v>
                </c:pt>
                <c:pt idx="46314">
                  <c:v>4.3</c:v>
                </c:pt>
                <c:pt idx="46315">
                  <c:v>2</c:v>
                </c:pt>
                <c:pt idx="46316">
                  <c:v>2.8</c:v>
                </c:pt>
                <c:pt idx="46317">
                  <c:v>2.4</c:v>
                </c:pt>
                <c:pt idx="46318">
                  <c:v>2.5</c:v>
                </c:pt>
                <c:pt idx="46319">
                  <c:v>3.6</c:v>
                </c:pt>
                <c:pt idx="46320">
                  <c:v>2.1</c:v>
                </c:pt>
                <c:pt idx="46321">
                  <c:v>3.1</c:v>
                </c:pt>
                <c:pt idx="46322">
                  <c:v>3.7</c:v>
                </c:pt>
                <c:pt idx="46323">
                  <c:v>4.5</c:v>
                </c:pt>
                <c:pt idx="46324">
                  <c:v>2.8</c:v>
                </c:pt>
                <c:pt idx="46325">
                  <c:v>2.6</c:v>
                </c:pt>
                <c:pt idx="46326">
                  <c:v>2.8</c:v>
                </c:pt>
                <c:pt idx="46327">
                  <c:v>3.3</c:v>
                </c:pt>
                <c:pt idx="46328">
                  <c:v>2.6</c:v>
                </c:pt>
                <c:pt idx="46329">
                  <c:v>2.4</c:v>
                </c:pt>
                <c:pt idx="46330">
                  <c:v>2.8</c:v>
                </c:pt>
                <c:pt idx="46331">
                  <c:v>4.2</c:v>
                </c:pt>
                <c:pt idx="46332">
                  <c:v>2.4</c:v>
                </c:pt>
                <c:pt idx="46333">
                  <c:v>4.5</c:v>
                </c:pt>
                <c:pt idx="46334">
                  <c:v>2.5</c:v>
                </c:pt>
                <c:pt idx="46335">
                  <c:v>3.6</c:v>
                </c:pt>
                <c:pt idx="46336">
                  <c:v>4.9000000000000004</c:v>
                </c:pt>
                <c:pt idx="46337">
                  <c:v>4.8</c:v>
                </c:pt>
                <c:pt idx="46338">
                  <c:v>3</c:v>
                </c:pt>
                <c:pt idx="46339">
                  <c:v>1.7</c:v>
                </c:pt>
                <c:pt idx="46340">
                  <c:v>4.7</c:v>
                </c:pt>
                <c:pt idx="46341">
                  <c:v>1.9</c:v>
                </c:pt>
                <c:pt idx="46342">
                  <c:v>4.7</c:v>
                </c:pt>
                <c:pt idx="46343">
                  <c:v>4.0999999999999996</c:v>
                </c:pt>
                <c:pt idx="46344">
                  <c:v>4.8</c:v>
                </c:pt>
                <c:pt idx="46345">
                  <c:v>3.8</c:v>
                </c:pt>
                <c:pt idx="46346">
                  <c:v>5</c:v>
                </c:pt>
                <c:pt idx="46347">
                  <c:v>3.1</c:v>
                </c:pt>
                <c:pt idx="46348">
                  <c:v>2.7</c:v>
                </c:pt>
                <c:pt idx="46349">
                  <c:v>2.9</c:v>
                </c:pt>
                <c:pt idx="46350">
                  <c:v>2.7</c:v>
                </c:pt>
                <c:pt idx="46351">
                  <c:v>2.9</c:v>
                </c:pt>
                <c:pt idx="46352">
                  <c:v>4.5999999999999996</c:v>
                </c:pt>
                <c:pt idx="46353">
                  <c:v>3.6</c:v>
                </c:pt>
                <c:pt idx="46354">
                  <c:v>4</c:v>
                </c:pt>
                <c:pt idx="46355">
                  <c:v>2.5</c:v>
                </c:pt>
                <c:pt idx="46356">
                  <c:v>5</c:v>
                </c:pt>
                <c:pt idx="46357">
                  <c:v>2.5</c:v>
                </c:pt>
                <c:pt idx="46358">
                  <c:v>2.1</c:v>
                </c:pt>
                <c:pt idx="46359">
                  <c:v>4.2</c:v>
                </c:pt>
                <c:pt idx="46360">
                  <c:v>4.4000000000000004</c:v>
                </c:pt>
                <c:pt idx="46361">
                  <c:v>2.9</c:v>
                </c:pt>
                <c:pt idx="46362">
                  <c:v>3.4</c:v>
                </c:pt>
                <c:pt idx="46363">
                  <c:v>2.9</c:v>
                </c:pt>
                <c:pt idx="46364">
                  <c:v>2.5</c:v>
                </c:pt>
                <c:pt idx="46365">
                  <c:v>4.3</c:v>
                </c:pt>
                <c:pt idx="46366">
                  <c:v>4.0999999999999996</c:v>
                </c:pt>
                <c:pt idx="46367">
                  <c:v>3.2</c:v>
                </c:pt>
                <c:pt idx="46368">
                  <c:v>3.1</c:v>
                </c:pt>
                <c:pt idx="46369">
                  <c:v>2.1</c:v>
                </c:pt>
                <c:pt idx="46370">
                  <c:v>3.7</c:v>
                </c:pt>
                <c:pt idx="46371">
                  <c:v>4.7</c:v>
                </c:pt>
                <c:pt idx="46372">
                  <c:v>4</c:v>
                </c:pt>
                <c:pt idx="46373">
                  <c:v>3.3</c:v>
                </c:pt>
                <c:pt idx="46374">
                  <c:v>1.6</c:v>
                </c:pt>
                <c:pt idx="46375">
                  <c:v>4.8</c:v>
                </c:pt>
                <c:pt idx="46376">
                  <c:v>2.6</c:v>
                </c:pt>
                <c:pt idx="46377">
                  <c:v>2.5</c:v>
                </c:pt>
                <c:pt idx="46378">
                  <c:v>3.1</c:v>
                </c:pt>
                <c:pt idx="46379">
                  <c:v>3</c:v>
                </c:pt>
                <c:pt idx="46380">
                  <c:v>4.9000000000000004</c:v>
                </c:pt>
                <c:pt idx="46381">
                  <c:v>2.1</c:v>
                </c:pt>
                <c:pt idx="46382">
                  <c:v>3.9</c:v>
                </c:pt>
                <c:pt idx="46383">
                  <c:v>1.9</c:v>
                </c:pt>
                <c:pt idx="46384">
                  <c:v>2.5</c:v>
                </c:pt>
                <c:pt idx="46385">
                  <c:v>4</c:v>
                </c:pt>
                <c:pt idx="46386">
                  <c:v>4.3</c:v>
                </c:pt>
                <c:pt idx="46387">
                  <c:v>3.1</c:v>
                </c:pt>
                <c:pt idx="46388">
                  <c:v>4.3</c:v>
                </c:pt>
                <c:pt idx="46389">
                  <c:v>4.8</c:v>
                </c:pt>
                <c:pt idx="46390">
                  <c:v>4.8</c:v>
                </c:pt>
                <c:pt idx="46391">
                  <c:v>2.7</c:v>
                </c:pt>
                <c:pt idx="46392">
                  <c:v>2.6</c:v>
                </c:pt>
                <c:pt idx="46393">
                  <c:v>4</c:v>
                </c:pt>
                <c:pt idx="46394">
                  <c:v>3.8</c:v>
                </c:pt>
                <c:pt idx="46395">
                  <c:v>2.9</c:v>
                </c:pt>
                <c:pt idx="46396">
                  <c:v>2.2999999999999998</c:v>
                </c:pt>
                <c:pt idx="46397">
                  <c:v>3.7</c:v>
                </c:pt>
                <c:pt idx="46398">
                  <c:v>3</c:v>
                </c:pt>
                <c:pt idx="46399">
                  <c:v>2</c:v>
                </c:pt>
                <c:pt idx="46400">
                  <c:v>3.7</c:v>
                </c:pt>
                <c:pt idx="46401">
                  <c:v>3.9</c:v>
                </c:pt>
                <c:pt idx="46402">
                  <c:v>2.8</c:v>
                </c:pt>
                <c:pt idx="46403">
                  <c:v>4.4000000000000004</c:v>
                </c:pt>
                <c:pt idx="46404">
                  <c:v>1.8</c:v>
                </c:pt>
                <c:pt idx="46405">
                  <c:v>3.2</c:v>
                </c:pt>
                <c:pt idx="46406">
                  <c:v>4.8</c:v>
                </c:pt>
                <c:pt idx="46407">
                  <c:v>2.2000000000000002</c:v>
                </c:pt>
                <c:pt idx="46408">
                  <c:v>2.1</c:v>
                </c:pt>
                <c:pt idx="46409">
                  <c:v>2.8</c:v>
                </c:pt>
                <c:pt idx="46410">
                  <c:v>2.4</c:v>
                </c:pt>
                <c:pt idx="46411">
                  <c:v>2.2999999999999998</c:v>
                </c:pt>
                <c:pt idx="46412">
                  <c:v>4.8</c:v>
                </c:pt>
                <c:pt idx="46413">
                  <c:v>2.7</c:v>
                </c:pt>
                <c:pt idx="46414">
                  <c:v>1.7</c:v>
                </c:pt>
                <c:pt idx="46415">
                  <c:v>4.5999999999999996</c:v>
                </c:pt>
                <c:pt idx="46416">
                  <c:v>3.1</c:v>
                </c:pt>
                <c:pt idx="46417">
                  <c:v>4.0999999999999996</c:v>
                </c:pt>
                <c:pt idx="46418">
                  <c:v>2.8</c:v>
                </c:pt>
                <c:pt idx="46419">
                  <c:v>4.8</c:v>
                </c:pt>
                <c:pt idx="46420">
                  <c:v>2.5</c:v>
                </c:pt>
                <c:pt idx="46421">
                  <c:v>3.8</c:v>
                </c:pt>
                <c:pt idx="46422">
                  <c:v>4.4000000000000004</c:v>
                </c:pt>
                <c:pt idx="46423">
                  <c:v>2.2999999999999998</c:v>
                </c:pt>
                <c:pt idx="46424">
                  <c:v>4.3</c:v>
                </c:pt>
                <c:pt idx="46425">
                  <c:v>4.3</c:v>
                </c:pt>
                <c:pt idx="46426">
                  <c:v>4.9000000000000004</c:v>
                </c:pt>
                <c:pt idx="46427">
                  <c:v>4.7</c:v>
                </c:pt>
                <c:pt idx="46428">
                  <c:v>2.9</c:v>
                </c:pt>
                <c:pt idx="46429">
                  <c:v>3.6</c:v>
                </c:pt>
                <c:pt idx="46430">
                  <c:v>4.7</c:v>
                </c:pt>
                <c:pt idx="46431">
                  <c:v>1.5</c:v>
                </c:pt>
                <c:pt idx="46432">
                  <c:v>3.7</c:v>
                </c:pt>
                <c:pt idx="46433">
                  <c:v>2.2999999999999998</c:v>
                </c:pt>
                <c:pt idx="46434">
                  <c:v>4.0999999999999996</c:v>
                </c:pt>
                <c:pt idx="46435">
                  <c:v>4.3</c:v>
                </c:pt>
                <c:pt idx="46436">
                  <c:v>4</c:v>
                </c:pt>
                <c:pt idx="46437">
                  <c:v>5</c:v>
                </c:pt>
                <c:pt idx="46438">
                  <c:v>3.2</c:v>
                </c:pt>
                <c:pt idx="46439">
                  <c:v>3.5</c:v>
                </c:pt>
                <c:pt idx="46440">
                  <c:v>2.9</c:v>
                </c:pt>
                <c:pt idx="46441">
                  <c:v>4.9000000000000004</c:v>
                </c:pt>
                <c:pt idx="46442">
                  <c:v>4.7</c:v>
                </c:pt>
                <c:pt idx="46443">
                  <c:v>5</c:v>
                </c:pt>
                <c:pt idx="46444">
                  <c:v>4.9000000000000004</c:v>
                </c:pt>
                <c:pt idx="46445">
                  <c:v>4.5999999999999996</c:v>
                </c:pt>
                <c:pt idx="46446">
                  <c:v>4.8</c:v>
                </c:pt>
                <c:pt idx="46447">
                  <c:v>1.9</c:v>
                </c:pt>
                <c:pt idx="46448">
                  <c:v>2.1</c:v>
                </c:pt>
                <c:pt idx="46449">
                  <c:v>4.5999999999999996</c:v>
                </c:pt>
                <c:pt idx="46450">
                  <c:v>4</c:v>
                </c:pt>
                <c:pt idx="46451">
                  <c:v>4.5999999999999996</c:v>
                </c:pt>
                <c:pt idx="46452">
                  <c:v>4.2</c:v>
                </c:pt>
                <c:pt idx="46453">
                  <c:v>2</c:v>
                </c:pt>
                <c:pt idx="46454">
                  <c:v>4.7</c:v>
                </c:pt>
                <c:pt idx="46455">
                  <c:v>4.2</c:v>
                </c:pt>
                <c:pt idx="46456">
                  <c:v>3.5</c:v>
                </c:pt>
                <c:pt idx="46457">
                  <c:v>3.4</c:v>
                </c:pt>
                <c:pt idx="46458">
                  <c:v>3.5</c:v>
                </c:pt>
                <c:pt idx="46459">
                  <c:v>2.9</c:v>
                </c:pt>
                <c:pt idx="46460">
                  <c:v>4.3</c:v>
                </c:pt>
                <c:pt idx="46461">
                  <c:v>4.7</c:v>
                </c:pt>
                <c:pt idx="46462">
                  <c:v>2.4</c:v>
                </c:pt>
                <c:pt idx="46463">
                  <c:v>1.6</c:v>
                </c:pt>
                <c:pt idx="46464">
                  <c:v>2.2000000000000002</c:v>
                </c:pt>
                <c:pt idx="46465">
                  <c:v>4.2</c:v>
                </c:pt>
                <c:pt idx="46466">
                  <c:v>4.5</c:v>
                </c:pt>
                <c:pt idx="46467">
                  <c:v>2.7</c:v>
                </c:pt>
                <c:pt idx="46468">
                  <c:v>2</c:v>
                </c:pt>
                <c:pt idx="46469">
                  <c:v>4.5</c:v>
                </c:pt>
                <c:pt idx="46470">
                  <c:v>2.2999999999999998</c:v>
                </c:pt>
                <c:pt idx="46471">
                  <c:v>2.2999999999999998</c:v>
                </c:pt>
                <c:pt idx="46472">
                  <c:v>1.8</c:v>
                </c:pt>
                <c:pt idx="46473">
                  <c:v>4.7</c:v>
                </c:pt>
                <c:pt idx="46474">
                  <c:v>2.6</c:v>
                </c:pt>
                <c:pt idx="46475">
                  <c:v>2.1</c:v>
                </c:pt>
                <c:pt idx="46476">
                  <c:v>4.8</c:v>
                </c:pt>
                <c:pt idx="46477">
                  <c:v>2.7</c:v>
                </c:pt>
                <c:pt idx="46478">
                  <c:v>4.0999999999999996</c:v>
                </c:pt>
                <c:pt idx="46479">
                  <c:v>2.2999999999999998</c:v>
                </c:pt>
                <c:pt idx="46480">
                  <c:v>4</c:v>
                </c:pt>
                <c:pt idx="46481">
                  <c:v>2.2999999999999998</c:v>
                </c:pt>
                <c:pt idx="46482">
                  <c:v>3.7</c:v>
                </c:pt>
                <c:pt idx="46483">
                  <c:v>3</c:v>
                </c:pt>
                <c:pt idx="46484">
                  <c:v>4.3</c:v>
                </c:pt>
                <c:pt idx="46485">
                  <c:v>4.0999999999999996</c:v>
                </c:pt>
                <c:pt idx="46486">
                  <c:v>4.8</c:v>
                </c:pt>
                <c:pt idx="46487">
                  <c:v>2.8</c:v>
                </c:pt>
                <c:pt idx="46488">
                  <c:v>4.0999999999999996</c:v>
                </c:pt>
                <c:pt idx="46489">
                  <c:v>4.9000000000000004</c:v>
                </c:pt>
                <c:pt idx="46490">
                  <c:v>2.7</c:v>
                </c:pt>
                <c:pt idx="46491">
                  <c:v>2.5</c:v>
                </c:pt>
                <c:pt idx="46492">
                  <c:v>4.2</c:v>
                </c:pt>
                <c:pt idx="46493">
                  <c:v>3.1</c:v>
                </c:pt>
                <c:pt idx="46494">
                  <c:v>2.9</c:v>
                </c:pt>
                <c:pt idx="46495">
                  <c:v>3.4</c:v>
                </c:pt>
                <c:pt idx="46496">
                  <c:v>4.8</c:v>
                </c:pt>
                <c:pt idx="46497">
                  <c:v>1.8</c:v>
                </c:pt>
                <c:pt idx="46498">
                  <c:v>3.1</c:v>
                </c:pt>
                <c:pt idx="46499">
                  <c:v>1.9</c:v>
                </c:pt>
                <c:pt idx="46500">
                  <c:v>4.5999999999999996</c:v>
                </c:pt>
                <c:pt idx="46501">
                  <c:v>2</c:v>
                </c:pt>
                <c:pt idx="46502">
                  <c:v>1.8</c:v>
                </c:pt>
                <c:pt idx="46503">
                  <c:v>4.9000000000000004</c:v>
                </c:pt>
                <c:pt idx="46504">
                  <c:v>3.5</c:v>
                </c:pt>
                <c:pt idx="46505">
                  <c:v>4.4000000000000004</c:v>
                </c:pt>
                <c:pt idx="46506">
                  <c:v>3.1</c:v>
                </c:pt>
                <c:pt idx="46507">
                  <c:v>3</c:v>
                </c:pt>
                <c:pt idx="46508">
                  <c:v>4.7</c:v>
                </c:pt>
                <c:pt idx="46509">
                  <c:v>5</c:v>
                </c:pt>
                <c:pt idx="46510">
                  <c:v>3.7</c:v>
                </c:pt>
                <c:pt idx="46511">
                  <c:v>4.7</c:v>
                </c:pt>
                <c:pt idx="46512">
                  <c:v>4.5</c:v>
                </c:pt>
                <c:pt idx="46513">
                  <c:v>3.4</c:v>
                </c:pt>
                <c:pt idx="46514">
                  <c:v>4.8</c:v>
                </c:pt>
                <c:pt idx="46515">
                  <c:v>2.2000000000000002</c:v>
                </c:pt>
                <c:pt idx="46516">
                  <c:v>4.5999999999999996</c:v>
                </c:pt>
                <c:pt idx="46517">
                  <c:v>2.6</c:v>
                </c:pt>
                <c:pt idx="46518">
                  <c:v>1.6</c:v>
                </c:pt>
                <c:pt idx="46519">
                  <c:v>4.3</c:v>
                </c:pt>
                <c:pt idx="46520">
                  <c:v>4.8</c:v>
                </c:pt>
                <c:pt idx="46521">
                  <c:v>2.2999999999999998</c:v>
                </c:pt>
                <c:pt idx="46522">
                  <c:v>3.4</c:v>
                </c:pt>
                <c:pt idx="46523">
                  <c:v>4.0999999999999996</c:v>
                </c:pt>
                <c:pt idx="46524">
                  <c:v>2.7</c:v>
                </c:pt>
                <c:pt idx="46525">
                  <c:v>2</c:v>
                </c:pt>
                <c:pt idx="46526">
                  <c:v>2.9</c:v>
                </c:pt>
                <c:pt idx="46527">
                  <c:v>3.1</c:v>
                </c:pt>
                <c:pt idx="46528">
                  <c:v>4.0999999999999996</c:v>
                </c:pt>
                <c:pt idx="46529">
                  <c:v>2.2000000000000002</c:v>
                </c:pt>
                <c:pt idx="46530">
                  <c:v>4.4000000000000004</c:v>
                </c:pt>
                <c:pt idx="46531">
                  <c:v>3.3</c:v>
                </c:pt>
                <c:pt idx="46532">
                  <c:v>4.7</c:v>
                </c:pt>
                <c:pt idx="46533">
                  <c:v>3.5</c:v>
                </c:pt>
                <c:pt idx="46534">
                  <c:v>3.1</c:v>
                </c:pt>
                <c:pt idx="46535">
                  <c:v>2.5</c:v>
                </c:pt>
                <c:pt idx="46536">
                  <c:v>1.9</c:v>
                </c:pt>
                <c:pt idx="46537">
                  <c:v>2.8</c:v>
                </c:pt>
                <c:pt idx="46538">
                  <c:v>2.9</c:v>
                </c:pt>
                <c:pt idx="46539">
                  <c:v>3.5</c:v>
                </c:pt>
                <c:pt idx="46540">
                  <c:v>4.5</c:v>
                </c:pt>
                <c:pt idx="46541">
                  <c:v>3.1</c:v>
                </c:pt>
                <c:pt idx="46542">
                  <c:v>2.6</c:v>
                </c:pt>
                <c:pt idx="46543">
                  <c:v>4.5999999999999996</c:v>
                </c:pt>
                <c:pt idx="46544">
                  <c:v>4.0999999999999996</c:v>
                </c:pt>
                <c:pt idx="46545">
                  <c:v>2.6</c:v>
                </c:pt>
                <c:pt idx="46546">
                  <c:v>2.1</c:v>
                </c:pt>
                <c:pt idx="46547">
                  <c:v>2.5</c:v>
                </c:pt>
                <c:pt idx="46548">
                  <c:v>1.9</c:v>
                </c:pt>
                <c:pt idx="46549">
                  <c:v>4.7</c:v>
                </c:pt>
                <c:pt idx="46550">
                  <c:v>3.6</c:v>
                </c:pt>
                <c:pt idx="46551">
                  <c:v>4.5</c:v>
                </c:pt>
                <c:pt idx="46552">
                  <c:v>4.4000000000000004</c:v>
                </c:pt>
                <c:pt idx="46553">
                  <c:v>2</c:v>
                </c:pt>
                <c:pt idx="46554">
                  <c:v>3.1</c:v>
                </c:pt>
                <c:pt idx="46555">
                  <c:v>4.9000000000000004</c:v>
                </c:pt>
                <c:pt idx="46556">
                  <c:v>2.2999999999999998</c:v>
                </c:pt>
                <c:pt idx="46557">
                  <c:v>1.7</c:v>
                </c:pt>
                <c:pt idx="46558">
                  <c:v>2.7</c:v>
                </c:pt>
                <c:pt idx="46559">
                  <c:v>3.3</c:v>
                </c:pt>
                <c:pt idx="46560">
                  <c:v>1.7</c:v>
                </c:pt>
                <c:pt idx="46561">
                  <c:v>3</c:v>
                </c:pt>
                <c:pt idx="46562">
                  <c:v>2.4</c:v>
                </c:pt>
                <c:pt idx="46563">
                  <c:v>2.2000000000000002</c:v>
                </c:pt>
                <c:pt idx="46564">
                  <c:v>2.4</c:v>
                </c:pt>
                <c:pt idx="46565">
                  <c:v>1.9</c:v>
                </c:pt>
                <c:pt idx="46566">
                  <c:v>1.8</c:v>
                </c:pt>
                <c:pt idx="46567">
                  <c:v>3.6</c:v>
                </c:pt>
                <c:pt idx="46568">
                  <c:v>4.8</c:v>
                </c:pt>
                <c:pt idx="46569">
                  <c:v>4.3</c:v>
                </c:pt>
                <c:pt idx="46570">
                  <c:v>4.4000000000000004</c:v>
                </c:pt>
                <c:pt idx="46571">
                  <c:v>4.0999999999999996</c:v>
                </c:pt>
                <c:pt idx="46572">
                  <c:v>4.8</c:v>
                </c:pt>
                <c:pt idx="46573">
                  <c:v>4.8</c:v>
                </c:pt>
                <c:pt idx="46574">
                  <c:v>4.2</c:v>
                </c:pt>
                <c:pt idx="46575">
                  <c:v>4</c:v>
                </c:pt>
                <c:pt idx="46576">
                  <c:v>2.6</c:v>
                </c:pt>
                <c:pt idx="46577">
                  <c:v>1.8</c:v>
                </c:pt>
                <c:pt idx="46578">
                  <c:v>1.8</c:v>
                </c:pt>
                <c:pt idx="46579">
                  <c:v>4.0999999999999996</c:v>
                </c:pt>
                <c:pt idx="46580">
                  <c:v>1.6</c:v>
                </c:pt>
                <c:pt idx="46581">
                  <c:v>4.4000000000000004</c:v>
                </c:pt>
                <c:pt idx="46582">
                  <c:v>2.8</c:v>
                </c:pt>
                <c:pt idx="46583">
                  <c:v>2.2000000000000002</c:v>
                </c:pt>
                <c:pt idx="46584">
                  <c:v>2.9</c:v>
                </c:pt>
                <c:pt idx="46585">
                  <c:v>4</c:v>
                </c:pt>
                <c:pt idx="46586">
                  <c:v>2.5</c:v>
                </c:pt>
                <c:pt idx="46587">
                  <c:v>2.1</c:v>
                </c:pt>
                <c:pt idx="46588">
                  <c:v>4.0999999999999996</c:v>
                </c:pt>
                <c:pt idx="46589">
                  <c:v>4.5999999999999996</c:v>
                </c:pt>
                <c:pt idx="46590">
                  <c:v>3.5</c:v>
                </c:pt>
                <c:pt idx="46591">
                  <c:v>3.3</c:v>
                </c:pt>
                <c:pt idx="46592">
                  <c:v>4.0999999999999996</c:v>
                </c:pt>
                <c:pt idx="46593">
                  <c:v>4.0999999999999996</c:v>
                </c:pt>
                <c:pt idx="46594">
                  <c:v>1.5</c:v>
                </c:pt>
                <c:pt idx="46595">
                  <c:v>2.5</c:v>
                </c:pt>
                <c:pt idx="46596">
                  <c:v>4.8</c:v>
                </c:pt>
                <c:pt idx="46597">
                  <c:v>4.9000000000000004</c:v>
                </c:pt>
                <c:pt idx="46598">
                  <c:v>3.3</c:v>
                </c:pt>
                <c:pt idx="46599">
                  <c:v>3.5</c:v>
                </c:pt>
                <c:pt idx="46600">
                  <c:v>1.5</c:v>
                </c:pt>
                <c:pt idx="46601">
                  <c:v>3.9</c:v>
                </c:pt>
                <c:pt idx="46602">
                  <c:v>2.2000000000000002</c:v>
                </c:pt>
                <c:pt idx="46603">
                  <c:v>1.9</c:v>
                </c:pt>
                <c:pt idx="46604">
                  <c:v>2.6</c:v>
                </c:pt>
                <c:pt idx="46605">
                  <c:v>3.8</c:v>
                </c:pt>
                <c:pt idx="46606">
                  <c:v>3</c:v>
                </c:pt>
                <c:pt idx="46607">
                  <c:v>2.7</c:v>
                </c:pt>
                <c:pt idx="46608">
                  <c:v>4</c:v>
                </c:pt>
                <c:pt idx="46609">
                  <c:v>4.3</c:v>
                </c:pt>
                <c:pt idx="46610">
                  <c:v>4.5</c:v>
                </c:pt>
                <c:pt idx="46611">
                  <c:v>3.1</c:v>
                </c:pt>
                <c:pt idx="46612">
                  <c:v>4</c:v>
                </c:pt>
                <c:pt idx="46613">
                  <c:v>4.5999999999999996</c:v>
                </c:pt>
                <c:pt idx="46614">
                  <c:v>4.7</c:v>
                </c:pt>
                <c:pt idx="46615">
                  <c:v>3.2</c:v>
                </c:pt>
                <c:pt idx="46616">
                  <c:v>2.7</c:v>
                </c:pt>
                <c:pt idx="46617">
                  <c:v>4.7</c:v>
                </c:pt>
                <c:pt idx="46618">
                  <c:v>2.4</c:v>
                </c:pt>
                <c:pt idx="46619">
                  <c:v>4.3</c:v>
                </c:pt>
                <c:pt idx="46620">
                  <c:v>4.7</c:v>
                </c:pt>
                <c:pt idx="46621">
                  <c:v>4.0999999999999996</c:v>
                </c:pt>
                <c:pt idx="46622">
                  <c:v>3.9</c:v>
                </c:pt>
                <c:pt idx="46623">
                  <c:v>1.7</c:v>
                </c:pt>
                <c:pt idx="46624">
                  <c:v>2.2000000000000002</c:v>
                </c:pt>
                <c:pt idx="46625">
                  <c:v>3.8</c:v>
                </c:pt>
                <c:pt idx="46626">
                  <c:v>4.2</c:v>
                </c:pt>
                <c:pt idx="46627">
                  <c:v>1.7</c:v>
                </c:pt>
                <c:pt idx="46628">
                  <c:v>1.6</c:v>
                </c:pt>
                <c:pt idx="46629">
                  <c:v>2.6</c:v>
                </c:pt>
                <c:pt idx="46630">
                  <c:v>3.8</c:v>
                </c:pt>
                <c:pt idx="46631">
                  <c:v>3.3</c:v>
                </c:pt>
                <c:pt idx="46632">
                  <c:v>1.5</c:v>
                </c:pt>
                <c:pt idx="46633">
                  <c:v>2</c:v>
                </c:pt>
                <c:pt idx="46634">
                  <c:v>4.0999999999999996</c:v>
                </c:pt>
                <c:pt idx="46635">
                  <c:v>2.5</c:v>
                </c:pt>
                <c:pt idx="46636">
                  <c:v>1.9</c:v>
                </c:pt>
                <c:pt idx="46637">
                  <c:v>1.7</c:v>
                </c:pt>
                <c:pt idx="46638">
                  <c:v>4.5</c:v>
                </c:pt>
                <c:pt idx="46639">
                  <c:v>3.2</c:v>
                </c:pt>
                <c:pt idx="46640">
                  <c:v>3.3</c:v>
                </c:pt>
                <c:pt idx="46641">
                  <c:v>1.7</c:v>
                </c:pt>
                <c:pt idx="46642">
                  <c:v>3.2</c:v>
                </c:pt>
                <c:pt idx="46643">
                  <c:v>3.8</c:v>
                </c:pt>
                <c:pt idx="46644">
                  <c:v>1.9</c:v>
                </c:pt>
                <c:pt idx="46645">
                  <c:v>4.7</c:v>
                </c:pt>
                <c:pt idx="46646">
                  <c:v>4.2</c:v>
                </c:pt>
                <c:pt idx="46647">
                  <c:v>4.3</c:v>
                </c:pt>
                <c:pt idx="46648">
                  <c:v>3.4</c:v>
                </c:pt>
                <c:pt idx="46649">
                  <c:v>2.7</c:v>
                </c:pt>
                <c:pt idx="46650">
                  <c:v>3.7</c:v>
                </c:pt>
                <c:pt idx="46651">
                  <c:v>2.2999999999999998</c:v>
                </c:pt>
                <c:pt idx="46652">
                  <c:v>2</c:v>
                </c:pt>
                <c:pt idx="46653">
                  <c:v>3.4</c:v>
                </c:pt>
                <c:pt idx="46654">
                  <c:v>3.2</c:v>
                </c:pt>
                <c:pt idx="46655">
                  <c:v>2</c:v>
                </c:pt>
                <c:pt idx="46656">
                  <c:v>3.4</c:v>
                </c:pt>
                <c:pt idx="46657">
                  <c:v>3.4</c:v>
                </c:pt>
                <c:pt idx="46658">
                  <c:v>4.5999999999999996</c:v>
                </c:pt>
                <c:pt idx="46659">
                  <c:v>4.2</c:v>
                </c:pt>
                <c:pt idx="46660">
                  <c:v>2.2999999999999998</c:v>
                </c:pt>
                <c:pt idx="46661">
                  <c:v>4.4000000000000004</c:v>
                </c:pt>
                <c:pt idx="46662">
                  <c:v>4.9000000000000004</c:v>
                </c:pt>
                <c:pt idx="46663">
                  <c:v>4</c:v>
                </c:pt>
                <c:pt idx="46664">
                  <c:v>4.3</c:v>
                </c:pt>
                <c:pt idx="46665">
                  <c:v>2.4</c:v>
                </c:pt>
                <c:pt idx="46666">
                  <c:v>5</c:v>
                </c:pt>
                <c:pt idx="46667">
                  <c:v>2.1</c:v>
                </c:pt>
                <c:pt idx="46668">
                  <c:v>4.0999999999999996</c:v>
                </c:pt>
                <c:pt idx="46669">
                  <c:v>2.9</c:v>
                </c:pt>
                <c:pt idx="46670">
                  <c:v>2.7</c:v>
                </c:pt>
                <c:pt idx="46671">
                  <c:v>2.5</c:v>
                </c:pt>
                <c:pt idx="46672">
                  <c:v>3</c:v>
                </c:pt>
                <c:pt idx="46673">
                  <c:v>4.3</c:v>
                </c:pt>
                <c:pt idx="46674">
                  <c:v>4.8</c:v>
                </c:pt>
                <c:pt idx="46675">
                  <c:v>3</c:v>
                </c:pt>
                <c:pt idx="46676">
                  <c:v>3.8</c:v>
                </c:pt>
                <c:pt idx="46677">
                  <c:v>4.3</c:v>
                </c:pt>
                <c:pt idx="46678">
                  <c:v>1.8</c:v>
                </c:pt>
                <c:pt idx="46679">
                  <c:v>4.9000000000000004</c:v>
                </c:pt>
                <c:pt idx="46680">
                  <c:v>2.2000000000000002</c:v>
                </c:pt>
                <c:pt idx="46681">
                  <c:v>4.7</c:v>
                </c:pt>
                <c:pt idx="46682">
                  <c:v>5</c:v>
                </c:pt>
                <c:pt idx="46683">
                  <c:v>1.9</c:v>
                </c:pt>
                <c:pt idx="46684">
                  <c:v>4.5999999999999996</c:v>
                </c:pt>
                <c:pt idx="46685">
                  <c:v>3.7</c:v>
                </c:pt>
                <c:pt idx="46686">
                  <c:v>4.4000000000000004</c:v>
                </c:pt>
                <c:pt idx="46687">
                  <c:v>1.9</c:v>
                </c:pt>
                <c:pt idx="46688">
                  <c:v>4.4000000000000004</c:v>
                </c:pt>
                <c:pt idx="46689">
                  <c:v>3.7</c:v>
                </c:pt>
                <c:pt idx="46690">
                  <c:v>3.3</c:v>
                </c:pt>
                <c:pt idx="46691">
                  <c:v>3.5</c:v>
                </c:pt>
                <c:pt idx="46692">
                  <c:v>4.0999999999999996</c:v>
                </c:pt>
                <c:pt idx="46693">
                  <c:v>2.5</c:v>
                </c:pt>
                <c:pt idx="46694">
                  <c:v>4.8</c:v>
                </c:pt>
                <c:pt idx="46695">
                  <c:v>2.6</c:v>
                </c:pt>
                <c:pt idx="46696">
                  <c:v>4.5999999999999996</c:v>
                </c:pt>
                <c:pt idx="46697">
                  <c:v>1.5</c:v>
                </c:pt>
                <c:pt idx="46698">
                  <c:v>4.7</c:v>
                </c:pt>
                <c:pt idx="46699">
                  <c:v>4.5</c:v>
                </c:pt>
                <c:pt idx="46700">
                  <c:v>1.9</c:v>
                </c:pt>
                <c:pt idx="46701">
                  <c:v>4.0999999999999996</c:v>
                </c:pt>
                <c:pt idx="46702">
                  <c:v>2.8</c:v>
                </c:pt>
                <c:pt idx="46703">
                  <c:v>3.2</c:v>
                </c:pt>
                <c:pt idx="46704">
                  <c:v>1.7</c:v>
                </c:pt>
                <c:pt idx="46705">
                  <c:v>2.2000000000000002</c:v>
                </c:pt>
                <c:pt idx="46706">
                  <c:v>4.8</c:v>
                </c:pt>
                <c:pt idx="46707">
                  <c:v>3</c:v>
                </c:pt>
                <c:pt idx="46708">
                  <c:v>1.6</c:v>
                </c:pt>
                <c:pt idx="46709">
                  <c:v>3.3</c:v>
                </c:pt>
                <c:pt idx="46710">
                  <c:v>5</c:v>
                </c:pt>
                <c:pt idx="46711">
                  <c:v>2.7</c:v>
                </c:pt>
                <c:pt idx="46712">
                  <c:v>2</c:v>
                </c:pt>
                <c:pt idx="46713">
                  <c:v>3.8</c:v>
                </c:pt>
                <c:pt idx="46714">
                  <c:v>4.7</c:v>
                </c:pt>
                <c:pt idx="46715">
                  <c:v>4.5</c:v>
                </c:pt>
                <c:pt idx="46716">
                  <c:v>3.8</c:v>
                </c:pt>
                <c:pt idx="46717">
                  <c:v>2.1</c:v>
                </c:pt>
                <c:pt idx="46718">
                  <c:v>4.2</c:v>
                </c:pt>
                <c:pt idx="46719">
                  <c:v>4.4000000000000004</c:v>
                </c:pt>
                <c:pt idx="46720">
                  <c:v>4.5</c:v>
                </c:pt>
                <c:pt idx="46721">
                  <c:v>2.9</c:v>
                </c:pt>
                <c:pt idx="46722">
                  <c:v>2.9</c:v>
                </c:pt>
                <c:pt idx="46723">
                  <c:v>2</c:v>
                </c:pt>
                <c:pt idx="46724">
                  <c:v>4.2</c:v>
                </c:pt>
                <c:pt idx="46725">
                  <c:v>4.0999999999999996</c:v>
                </c:pt>
                <c:pt idx="46726">
                  <c:v>1.8</c:v>
                </c:pt>
                <c:pt idx="46727">
                  <c:v>1.6</c:v>
                </c:pt>
                <c:pt idx="46728">
                  <c:v>4.8</c:v>
                </c:pt>
                <c:pt idx="46729">
                  <c:v>1.6</c:v>
                </c:pt>
                <c:pt idx="46730">
                  <c:v>3.7</c:v>
                </c:pt>
                <c:pt idx="46731">
                  <c:v>3.1</c:v>
                </c:pt>
                <c:pt idx="46732">
                  <c:v>4.2</c:v>
                </c:pt>
                <c:pt idx="46733">
                  <c:v>1.8</c:v>
                </c:pt>
                <c:pt idx="46734">
                  <c:v>3.9</c:v>
                </c:pt>
                <c:pt idx="46735">
                  <c:v>3.7</c:v>
                </c:pt>
                <c:pt idx="46736">
                  <c:v>4.5</c:v>
                </c:pt>
                <c:pt idx="46737">
                  <c:v>3.3</c:v>
                </c:pt>
                <c:pt idx="46738">
                  <c:v>4</c:v>
                </c:pt>
                <c:pt idx="46739">
                  <c:v>3</c:v>
                </c:pt>
                <c:pt idx="46740">
                  <c:v>4.9000000000000004</c:v>
                </c:pt>
                <c:pt idx="46741">
                  <c:v>3.5</c:v>
                </c:pt>
                <c:pt idx="46742">
                  <c:v>4.0999999999999996</c:v>
                </c:pt>
                <c:pt idx="46743">
                  <c:v>1.8</c:v>
                </c:pt>
                <c:pt idx="46744">
                  <c:v>3.1</c:v>
                </c:pt>
                <c:pt idx="46745">
                  <c:v>1.7</c:v>
                </c:pt>
                <c:pt idx="46746">
                  <c:v>1.9</c:v>
                </c:pt>
                <c:pt idx="46747">
                  <c:v>3.3</c:v>
                </c:pt>
                <c:pt idx="46748">
                  <c:v>2.7</c:v>
                </c:pt>
                <c:pt idx="46749">
                  <c:v>3.1</c:v>
                </c:pt>
                <c:pt idx="46750">
                  <c:v>3.2</c:v>
                </c:pt>
                <c:pt idx="46751">
                  <c:v>2.1</c:v>
                </c:pt>
                <c:pt idx="46752">
                  <c:v>2.8</c:v>
                </c:pt>
                <c:pt idx="46753">
                  <c:v>4.5</c:v>
                </c:pt>
                <c:pt idx="46754">
                  <c:v>4.5</c:v>
                </c:pt>
                <c:pt idx="46755">
                  <c:v>3.2</c:v>
                </c:pt>
                <c:pt idx="46756">
                  <c:v>4.0999999999999996</c:v>
                </c:pt>
                <c:pt idx="46757">
                  <c:v>4.0999999999999996</c:v>
                </c:pt>
                <c:pt idx="46758">
                  <c:v>1.7</c:v>
                </c:pt>
                <c:pt idx="46759">
                  <c:v>3.6</c:v>
                </c:pt>
                <c:pt idx="46760">
                  <c:v>4.3</c:v>
                </c:pt>
                <c:pt idx="46761">
                  <c:v>3.6</c:v>
                </c:pt>
                <c:pt idx="46762">
                  <c:v>3.4</c:v>
                </c:pt>
                <c:pt idx="46763">
                  <c:v>3.4</c:v>
                </c:pt>
                <c:pt idx="46764">
                  <c:v>3.3</c:v>
                </c:pt>
                <c:pt idx="46765">
                  <c:v>4.2</c:v>
                </c:pt>
                <c:pt idx="46766">
                  <c:v>3.7</c:v>
                </c:pt>
                <c:pt idx="46767">
                  <c:v>2.2999999999999998</c:v>
                </c:pt>
                <c:pt idx="46768">
                  <c:v>3</c:v>
                </c:pt>
                <c:pt idx="46769">
                  <c:v>3.4</c:v>
                </c:pt>
                <c:pt idx="46770">
                  <c:v>3</c:v>
                </c:pt>
                <c:pt idx="46771">
                  <c:v>2.2999999999999998</c:v>
                </c:pt>
                <c:pt idx="46772">
                  <c:v>1.9</c:v>
                </c:pt>
                <c:pt idx="46773">
                  <c:v>1.9</c:v>
                </c:pt>
                <c:pt idx="46774">
                  <c:v>2.5</c:v>
                </c:pt>
                <c:pt idx="46775">
                  <c:v>2.9</c:v>
                </c:pt>
                <c:pt idx="46776">
                  <c:v>3.9</c:v>
                </c:pt>
                <c:pt idx="46777">
                  <c:v>4.9000000000000004</c:v>
                </c:pt>
                <c:pt idx="46778">
                  <c:v>4.5999999999999996</c:v>
                </c:pt>
                <c:pt idx="46779">
                  <c:v>4.3</c:v>
                </c:pt>
                <c:pt idx="46780">
                  <c:v>4.3</c:v>
                </c:pt>
                <c:pt idx="46781">
                  <c:v>3.6</c:v>
                </c:pt>
                <c:pt idx="46782">
                  <c:v>2.4</c:v>
                </c:pt>
                <c:pt idx="46783">
                  <c:v>3.2</c:v>
                </c:pt>
                <c:pt idx="46784">
                  <c:v>2</c:v>
                </c:pt>
                <c:pt idx="46785">
                  <c:v>3.5</c:v>
                </c:pt>
                <c:pt idx="46786">
                  <c:v>1.6</c:v>
                </c:pt>
                <c:pt idx="46787">
                  <c:v>2.2000000000000002</c:v>
                </c:pt>
                <c:pt idx="46788">
                  <c:v>4</c:v>
                </c:pt>
                <c:pt idx="46789">
                  <c:v>2.5</c:v>
                </c:pt>
                <c:pt idx="46790">
                  <c:v>3</c:v>
                </c:pt>
                <c:pt idx="46791">
                  <c:v>4.4000000000000004</c:v>
                </c:pt>
                <c:pt idx="46792">
                  <c:v>1.7</c:v>
                </c:pt>
                <c:pt idx="46793">
                  <c:v>1.6</c:v>
                </c:pt>
                <c:pt idx="46794">
                  <c:v>2.2999999999999998</c:v>
                </c:pt>
                <c:pt idx="46795">
                  <c:v>3.9</c:v>
                </c:pt>
                <c:pt idx="46796">
                  <c:v>2.2999999999999998</c:v>
                </c:pt>
                <c:pt idx="46797">
                  <c:v>4.5</c:v>
                </c:pt>
                <c:pt idx="46798">
                  <c:v>2.7</c:v>
                </c:pt>
                <c:pt idx="46799">
                  <c:v>2.5</c:v>
                </c:pt>
                <c:pt idx="46800">
                  <c:v>2.2999999999999998</c:v>
                </c:pt>
                <c:pt idx="46801">
                  <c:v>3.5</c:v>
                </c:pt>
                <c:pt idx="46802">
                  <c:v>4.5</c:v>
                </c:pt>
                <c:pt idx="46803">
                  <c:v>2.9</c:v>
                </c:pt>
                <c:pt idx="46804">
                  <c:v>2.4</c:v>
                </c:pt>
                <c:pt idx="46805">
                  <c:v>3</c:v>
                </c:pt>
                <c:pt idx="46806">
                  <c:v>4.7</c:v>
                </c:pt>
                <c:pt idx="46807">
                  <c:v>2.7</c:v>
                </c:pt>
                <c:pt idx="46808">
                  <c:v>3.8</c:v>
                </c:pt>
                <c:pt idx="46809">
                  <c:v>2.7</c:v>
                </c:pt>
                <c:pt idx="46810">
                  <c:v>3.9</c:v>
                </c:pt>
                <c:pt idx="46811">
                  <c:v>4.5999999999999996</c:v>
                </c:pt>
                <c:pt idx="46812">
                  <c:v>3.6</c:v>
                </c:pt>
                <c:pt idx="46813">
                  <c:v>4.8</c:v>
                </c:pt>
                <c:pt idx="46814">
                  <c:v>3.6</c:v>
                </c:pt>
                <c:pt idx="46815">
                  <c:v>4.9000000000000004</c:v>
                </c:pt>
                <c:pt idx="46816">
                  <c:v>4</c:v>
                </c:pt>
                <c:pt idx="46817">
                  <c:v>3.8</c:v>
                </c:pt>
                <c:pt idx="46818">
                  <c:v>4.4000000000000004</c:v>
                </c:pt>
                <c:pt idx="46819">
                  <c:v>1.5</c:v>
                </c:pt>
                <c:pt idx="46820">
                  <c:v>2.4</c:v>
                </c:pt>
                <c:pt idx="46821">
                  <c:v>2.2999999999999998</c:v>
                </c:pt>
                <c:pt idx="46822">
                  <c:v>1.9</c:v>
                </c:pt>
                <c:pt idx="46823">
                  <c:v>4.8</c:v>
                </c:pt>
                <c:pt idx="46824">
                  <c:v>2</c:v>
                </c:pt>
                <c:pt idx="46825">
                  <c:v>2.4</c:v>
                </c:pt>
                <c:pt idx="46826">
                  <c:v>2.7</c:v>
                </c:pt>
                <c:pt idx="46827">
                  <c:v>3.7</c:v>
                </c:pt>
                <c:pt idx="46828">
                  <c:v>4.2</c:v>
                </c:pt>
                <c:pt idx="46829">
                  <c:v>3.6</c:v>
                </c:pt>
                <c:pt idx="46830">
                  <c:v>4.0999999999999996</c:v>
                </c:pt>
                <c:pt idx="46831">
                  <c:v>2.9</c:v>
                </c:pt>
                <c:pt idx="46832">
                  <c:v>5</c:v>
                </c:pt>
                <c:pt idx="46833">
                  <c:v>2.1</c:v>
                </c:pt>
                <c:pt idx="46834">
                  <c:v>2.9</c:v>
                </c:pt>
                <c:pt idx="46835">
                  <c:v>4.4000000000000004</c:v>
                </c:pt>
                <c:pt idx="46836">
                  <c:v>2.4</c:v>
                </c:pt>
                <c:pt idx="46837">
                  <c:v>4.0999999999999996</c:v>
                </c:pt>
                <c:pt idx="46838">
                  <c:v>2.8</c:v>
                </c:pt>
                <c:pt idx="46839">
                  <c:v>2.1</c:v>
                </c:pt>
                <c:pt idx="46840">
                  <c:v>2.9</c:v>
                </c:pt>
                <c:pt idx="46841">
                  <c:v>4.2</c:v>
                </c:pt>
                <c:pt idx="46842">
                  <c:v>1.9</c:v>
                </c:pt>
                <c:pt idx="46843">
                  <c:v>3.3</c:v>
                </c:pt>
                <c:pt idx="46844">
                  <c:v>4.0999999999999996</c:v>
                </c:pt>
                <c:pt idx="46845">
                  <c:v>4.0999999999999996</c:v>
                </c:pt>
                <c:pt idx="46846">
                  <c:v>2.9</c:v>
                </c:pt>
                <c:pt idx="46847">
                  <c:v>3.1</c:v>
                </c:pt>
                <c:pt idx="46848">
                  <c:v>4.5</c:v>
                </c:pt>
                <c:pt idx="46849">
                  <c:v>2.2000000000000002</c:v>
                </c:pt>
                <c:pt idx="46850">
                  <c:v>5</c:v>
                </c:pt>
                <c:pt idx="46851">
                  <c:v>3</c:v>
                </c:pt>
                <c:pt idx="46852">
                  <c:v>2.5</c:v>
                </c:pt>
                <c:pt idx="46853">
                  <c:v>1.5</c:v>
                </c:pt>
                <c:pt idx="46854">
                  <c:v>1.9</c:v>
                </c:pt>
                <c:pt idx="46855">
                  <c:v>4.0999999999999996</c:v>
                </c:pt>
                <c:pt idx="46856">
                  <c:v>3.8</c:v>
                </c:pt>
                <c:pt idx="46857">
                  <c:v>2.4</c:v>
                </c:pt>
                <c:pt idx="46858">
                  <c:v>4.7</c:v>
                </c:pt>
                <c:pt idx="46859">
                  <c:v>4.4000000000000004</c:v>
                </c:pt>
                <c:pt idx="46860">
                  <c:v>2.4</c:v>
                </c:pt>
                <c:pt idx="46861">
                  <c:v>2.7</c:v>
                </c:pt>
                <c:pt idx="46862">
                  <c:v>2.1</c:v>
                </c:pt>
                <c:pt idx="46863">
                  <c:v>3.7</c:v>
                </c:pt>
                <c:pt idx="46864">
                  <c:v>4</c:v>
                </c:pt>
                <c:pt idx="46865">
                  <c:v>2.9</c:v>
                </c:pt>
                <c:pt idx="46866">
                  <c:v>4.0999999999999996</c:v>
                </c:pt>
                <c:pt idx="46867">
                  <c:v>5</c:v>
                </c:pt>
                <c:pt idx="46868">
                  <c:v>3.6</c:v>
                </c:pt>
                <c:pt idx="46869">
                  <c:v>3.8</c:v>
                </c:pt>
                <c:pt idx="46870">
                  <c:v>2.8</c:v>
                </c:pt>
                <c:pt idx="46871">
                  <c:v>1.5</c:v>
                </c:pt>
                <c:pt idx="46872">
                  <c:v>4.8</c:v>
                </c:pt>
                <c:pt idx="46873">
                  <c:v>4.2</c:v>
                </c:pt>
                <c:pt idx="46874">
                  <c:v>3.9</c:v>
                </c:pt>
                <c:pt idx="46875">
                  <c:v>1.6</c:v>
                </c:pt>
                <c:pt idx="46876">
                  <c:v>4.2</c:v>
                </c:pt>
                <c:pt idx="46877">
                  <c:v>3.8</c:v>
                </c:pt>
                <c:pt idx="46878">
                  <c:v>3.5</c:v>
                </c:pt>
                <c:pt idx="46879">
                  <c:v>3.7</c:v>
                </c:pt>
                <c:pt idx="46880">
                  <c:v>4.7</c:v>
                </c:pt>
                <c:pt idx="46881">
                  <c:v>1.5</c:v>
                </c:pt>
                <c:pt idx="46882">
                  <c:v>2</c:v>
                </c:pt>
                <c:pt idx="46883">
                  <c:v>4.5999999999999996</c:v>
                </c:pt>
                <c:pt idx="46884">
                  <c:v>1.5</c:v>
                </c:pt>
                <c:pt idx="46885">
                  <c:v>4.7</c:v>
                </c:pt>
                <c:pt idx="46886">
                  <c:v>1.6</c:v>
                </c:pt>
                <c:pt idx="46887">
                  <c:v>4.2</c:v>
                </c:pt>
                <c:pt idx="46888">
                  <c:v>4.5999999999999996</c:v>
                </c:pt>
                <c:pt idx="46889">
                  <c:v>3.6</c:v>
                </c:pt>
                <c:pt idx="46890">
                  <c:v>3.7</c:v>
                </c:pt>
                <c:pt idx="46891">
                  <c:v>1.7</c:v>
                </c:pt>
                <c:pt idx="46892">
                  <c:v>2.2000000000000002</c:v>
                </c:pt>
                <c:pt idx="46893">
                  <c:v>4.5999999999999996</c:v>
                </c:pt>
                <c:pt idx="46894">
                  <c:v>4.4000000000000004</c:v>
                </c:pt>
                <c:pt idx="46895">
                  <c:v>1.7</c:v>
                </c:pt>
                <c:pt idx="46896">
                  <c:v>4.3</c:v>
                </c:pt>
                <c:pt idx="46897">
                  <c:v>3</c:v>
                </c:pt>
                <c:pt idx="46898">
                  <c:v>3.5</c:v>
                </c:pt>
                <c:pt idx="46899">
                  <c:v>1.9</c:v>
                </c:pt>
                <c:pt idx="46900">
                  <c:v>2.9</c:v>
                </c:pt>
                <c:pt idx="46901">
                  <c:v>3</c:v>
                </c:pt>
                <c:pt idx="46902">
                  <c:v>3.8</c:v>
                </c:pt>
                <c:pt idx="46903">
                  <c:v>3.8</c:v>
                </c:pt>
                <c:pt idx="46904">
                  <c:v>3.4</c:v>
                </c:pt>
                <c:pt idx="46905">
                  <c:v>1.6</c:v>
                </c:pt>
                <c:pt idx="46906">
                  <c:v>2.1</c:v>
                </c:pt>
                <c:pt idx="46907">
                  <c:v>2.1</c:v>
                </c:pt>
                <c:pt idx="46908">
                  <c:v>4.5999999999999996</c:v>
                </c:pt>
                <c:pt idx="46909">
                  <c:v>4.7</c:v>
                </c:pt>
                <c:pt idx="46910">
                  <c:v>4.3</c:v>
                </c:pt>
                <c:pt idx="46911">
                  <c:v>2.1</c:v>
                </c:pt>
                <c:pt idx="46912">
                  <c:v>4.4000000000000004</c:v>
                </c:pt>
                <c:pt idx="46913">
                  <c:v>2.2000000000000002</c:v>
                </c:pt>
                <c:pt idx="46914">
                  <c:v>3.4</c:v>
                </c:pt>
                <c:pt idx="46915">
                  <c:v>4.0999999999999996</c:v>
                </c:pt>
                <c:pt idx="46916">
                  <c:v>1.7</c:v>
                </c:pt>
                <c:pt idx="46917">
                  <c:v>3.6</c:v>
                </c:pt>
                <c:pt idx="46918">
                  <c:v>2.4</c:v>
                </c:pt>
                <c:pt idx="46919">
                  <c:v>3.2</c:v>
                </c:pt>
                <c:pt idx="46920">
                  <c:v>2.8</c:v>
                </c:pt>
                <c:pt idx="46921">
                  <c:v>3.9</c:v>
                </c:pt>
                <c:pt idx="46922">
                  <c:v>3.2</c:v>
                </c:pt>
                <c:pt idx="46923">
                  <c:v>2.6</c:v>
                </c:pt>
                <c:pt idx="46924">
                  <c:v>4.7</c:v>
                </c:pt>
                <c:pt idx="46925">
                  <c:v>4.9000000000000004</c:v>
                </c:pt>
                <c:pt idx="46926">
                  <c:v>4.3</c:v>
                </c:pt>
                <c:pt idx="46927">
                  <c:v>3.5</c:v>
                </c:pt>
                <c:pt idx="46928">
                  <c:v>4.5999999999999996</c:v>
                </c:pt>
                <c:pt idx="46929">
                  <c:v>3.6</c:v>
                </c:pt>
                <c:pt idx="46930">
                  <c:v>2</c:v>
                </c:pt>
                <c:pt idx="46931">
                  <c:v>1.6</c:v>
                </c:pt>
                <c:pt idx="46932">
                  <c:v>4</c:v>
                </c:pt>
                <c:pt idx="46933">
                  <c:v>4.0999999999999996</c:v>
                </c:pt>
                <c:pt idx="46934">
                  <c:v>4.7</c:v>
                </c:pt>
                <c:pt idx="46935">
                  <c:v>4.4000000000000004</c:v>
                </c:pt>
                <c:pt idx="46936">
                  <c:v>3.7</c:v>
                </c:pt>
                <c:pt idx="46937">
                  <c:v>2.2000000000000002</c:v>
                </c:pt>
                <c:pt idx="46938">
                  <c:v>3.6</c:v>
                </c:pt>
                <c:pt idx="46939">
                  <c:v>3</c:v>
                </c:pt>
                <c:pt idx="46940">
                  <c:v>2.2999999999999998</c:v>
                </c:pt>
                <c:pt idx="46941">
                  <c:v>4.3</c:v>
                </c:pt>
                <c:pt idx="46942">
                  <c:v>2</c:v>
                </c:pt>
                <c:pt idx="46943">
                  <c:v>3.7</c:v>
                </c:pt>
                <c:pt idx="46944">
                  <c:v>3.6</c:v>
                </c:pt>
                <c:pt idx="46945">
                  <c:v>2.6</c:v>
                </c:pt>
                <c:pt idx="46946">
                  <c:v>3</c:v>
                </c:pt>
                <c:pt idx="46947">
                  <c:v>1.9</c:v>
                </c:pt>
                <c:pt idx="46948">
                  <c:v>1.6</c:v>
                </c:pt>
                <c:pt idx="46949">
                  <c:v>1.5</c:v>
                </c:pt>
                <c:pt idx="46950">
                  <c:v>2.1</c:v>
                </c:pt>
                <c:pt idx="46951">
                  <c:v>4.5</c:v>
                </c:pt>
                <c:pt idx="46952">
                  <c:v>3.3</c:v>
                </c:pt>
                <c:pt idx="46953">
                  <c:v>1.9</c:v>
                </c:pt>
                <c:pt idx="46954">
                  <c:v>4.7</c:v>
                </c:pt>
                <c:pt idx="46955">
                  <c:v>3.5</c:v>
                </c:pt>
                <c:pt idx="46956">
                  <c:v>1.6</c:v>
                </c:pt>
                <c:pt idx="46957">
                  <c:v>4.2</c:v>
                </c:pt>
                <c:pt idx="46958">
                  <c:v>3.2</c:v>
                </c:pt>
                <c:pt idx="46959">
                  <c:v>3.4</c:v>
                </c:pt>
                <c:pt idx="46960">
                  <c:v>3.6</c:v>
                </c:pt>
                <c:pt idx="46961">
                  <c:v>1.8</c:v>
                </c:pt>
                <c:pt idx="46962">
                  <c:v>4.8</c:v>
                </c:pt>
                <c:pt idx="46963">
                  <c:v>2.4</c:v>
                </c:pt>
                <c:pt idx="46964">
                  <c:v>3.7</c:v>
                </c:pt>
                <c:pt idx="46965">
                  <c:v>4.5</c:v>
                </c:pt>
                <c:pt idx="46966">
                  <c:v>2.7</c:v>
                </c:pt>
                <c:pt idx="46967">
                  <c:v>3.7</c:v>
                </c:pt>
                <c:pt idx="46968">
                  <c:v>5</c:v>
                </c:pt>
                <c:pt idx="46969">
                  <c:v>4.5</c:v>
                </c:pt>
                <c:pt idx="46970">
                  <c:v>4.2</c:v>
                </c:pt>
                <c:pt idx="46971">
                  <c:v>3</c:v>
                </c:pt>
                <c:pt idx="46972">
                  <c:v>3.1</c:v>
                </c:pt>
                <c:pt idx="46973">
                  <c:v>3.2</c:v>
                </c:pt>
                <c:pt idx="46974">
                  <c:v>3.9</c:v>
                </c:pt>
                <c:pt idx="46975">
                  <c:v>2</c:v>
                </c:pt>
                <c:pt idx="46976">
                  <c:v>4.5</c:v>
                </c:pt>
                <c:pt idx="46977">
                  <c:v>1.6</c:v>
                </c:pt>
                <c:pt idx="46978">
                  <c:v>2.1</c:v>
                </c:pt>
                <c:pt idx="46979">
                  <c:v>3.2</c:v>
                </c:pt>
                <c:pt idx="46980">
                  <c:v>2.4</c:v>
                </c:pt>
                <c:pt idx="46981">
                  <c:v>2.8</c:v>
                </c:pt>
                <c:pt idx="46982">
                  <c:v>2.7</c:v>
                </c:pt>
                <c:pt idx="46983">
                  <c:v>2.4</c:v>
                </c:pt>
                <c:pt idx="46984">
                  <c:v>2.8</c:v>
                </c:pt>
                <c:pt idx="46985">
                  <c:v>3.3</c:v>
                </c:pt>
                <c:pt idx="46986">
                  <c:v>3.2</c:v>
                </c:pt>
                <c:pt idx="46987">
                  <c:v>4.3</c:v>
                </c:pt>
                <c:pt idx="46988">
                  <c:v>2.6</c:v>
                </c:pt>
                <c:pt idx="46989">
                  <c:v>2.5</c:v>
                </c:pt>
                <c:pt idx="46990">
                  <c:v>3.3</c:v>
                </c:pt>
                <c:pt idx="46991">
                  <c:v>1.7</c:v>
                </c:pt>
                <c:pt idx="46992">
                  <c:v>1.9</c:v>
                </c:pt>
                <c:pt idx="46993">
                  <c:v>4.3</c:v>
                </c:pt>
                <c:pt idx="46994">
                  <c:v>3.2</c:v>
                </c:pt>
                <c:pt idx="46995">
                  <c:v>1.7</c:v>
                </c:pt>
                <c:pt idx="46996">
                  <c:v>3</c:v>
                </c:pt>
                <c:pt idx="46997">
                  <c:v>2.9</c:v>
                </c:pt>
                <c:pt idx="46998">
                  <c:v>2.4</c:v>
                </c:pt>
                <c:pt idx="46999">
                  <c:v>2.8</c:v>
                </c:pt>
                <c:pt idx="47000">
                  <c:v>2.2000000000000002</c:v>
                </c:pt>
                <c:pt idx="47001">
                  <c:v>3.1</c:v>
                </c:pt>
                <c:pt idx="47002">
                  <c:v>2.9</c:v>
                </c:pt>
                <c:pt idx="47003">
                  <c:v>3.6</c:v>
                </c:pt>
                <c:pt idx="47004">
                  <c:v>4.8</c:v>
                </c:pt>
                <c:pt idx="47005">
                  <c:v>2.1</c:v>
                </c:pt>
                <c:pt idx="47006">
                  <c:v>3</c:v>
                </c:pt>
                <c:pt idx="47007">
                  <c:v>3.5</c:v>
                </c:pt>
                <c:pt idx="47008">
                  <c:v>3.4</c:v>
                </c:pt>
                <c:pt idx="47009">
                  <c:v>3.8</c:v>
                </c:pt>
                <c:pt idx="47010">
                  <c:v>2.4</c:v>
                </c:pt>
                <c:pt idx="47011">
                  <c:v>3.7</c:v>
                </c:pt>
                <c:pt idx="47012">
                  <c:v>2.2000000000000002</c:v>
                </c:pt>
                <c:pt idx="47013">
                  <c:v>1.9</c:v>
                </c:pt>
                <c:pt idx="47014">
                  <c:v>4.4000000000000004</c:v>
                </c:pt>
                <c:pt idx="47015">
                  <c:v>3.2</c:v>
                </c:pt>
                <c:pt idx="47016">
                  <c:v>2.9</c:v>
                </c:pt>
                <c:pt idx="47017">
                  <c:v>4.7</c:v>
                </c:pt>
                <c:pt idx="47018">
                  <c:v>4</c:v>
                </c:pt>
                <c:pt idx="47019">
                  <c:v>3.9</c:v>
                </c:pt>
                <c:pt idx="47020">
                  <c:v>2.2000000000000002</c:v>
                </c:pt>
                <c:pt idx="47021">
                  <c:v>2.2000000000000002</c:v>
                </c:pt>
                <c:pt idx="47022">
                  <c:v>3.2</c:v>
                </c:pt>
                <c:pt idx="47023">
                  <c:v>3.8</c:v>
                </c:pt>
                <c:pt idx="47024">
                  <c:v>2.9</c:v>
                </c:pt>
                <c:pt idx="47025">
                  <c:v>1.7</c:v>
                </c:pt>
                <c:pt idx="47026">
                  <c:v>3.9</c:v>
                </c:pt>
                <c:pt idx="47027">
                  <c:v>4.2</c:v>
                </c:pt>
                <c:pt idx="47028">
                  <c:v>4.8</c:v>
                </c:pt>
                <c:pt idx="47029">
                  <c:v>2.9</c:v>
                </c:pt>
                <c:pt idx="47030">
                  <c:v>2.4</c:v>
                </c:pt>
                <c:pt idx="47031">
                  <c:v>4.7</c:v>
                </c:pt>
                <c:pt idx="47032">
                  <c:v>4</c:v>
                </c:pt>
                <c:pt idx="47033">
                  <c:v>1.7</c:v>
                </c:pt>
                <c:pt idx="47034">
                  <c:v>3.5</c:v>
                </c:pt>
                <c:pt idx="47035">
                  <c:v>1.6</c:v>
                </c:pt>
                <c:pt idx="47036">
                  <c:v>2.2999999999999998</c:v>
                </c:pt>
                <c:pt idx="47037">
                  <c:v>1.7</c:v>
                </c:pt>
                <c:pt idx="47038">
                  <c:v>2.2000000000000002</c:v>
                </c:pt>
                <c:pt idx="47039">
                  <c:v>3.2</c:v>
                </c:pt>
                <c:pt idx="47040">
                  <c:v>2.5</c:v>
                </c:pt>
                <c:pt idx="47041">
                  <c:v>1.8</c:v>
                </c:pt>
                <c:pt idx="47042">
                  <c:v>3.2</c:v>
                </c:pt>
                <c:pt idx="47043">
                  <c:v>4</c:v>
                </c:pt>
                <c:pt idx="47044">
                  <c:v>1.7</c:v>
                </c:pt>
                <c:pt idx="47045">
                  <c:v>4.5999999999999996</c:v>
                </c:pt>
                <c:pt idx="47046">
                  <c:v>3.8</c:v>
                </c:pt>
                <c:pt idx="47047">
                  <c:v>3.3</c:v>
                </c:pt>
                <c:pt idx="47048">
                  <c:v>2.9</c:v>
                </c:pt>
                <c:pt idx="47049">
                  <c:v>2.9</c:v>
                </c:pt>
                <c:pt idx="47050">
                  <c:v>2.7</c:v>
                </c:pt>
                <c:pt idx="47051">
                  <c:v>1.9</c:v>
                </c:pt>
                <c:pt idx="47052">
                  <c:v>1.8</c:v>
                </c:pt>
                <c:pt idx="47053">
                  <c:v>2.6</c:v>
                </c:pt>
                <c:pt idx="47054">
                  <c:v>3.8</c:v>
                </c:pt>
                <c:pt idx="47055">
                  <c:v>2.5</c:v>
                </c:pt>
                <c:pt idx="47056">
                  <c:v>4.3</c:v>
                </c:pt>
                <c:pt idx="47057">
                  <c:v>2.8</c:v>
                </c:pt>
                <c:pt idx="47058">
                  <c:v>3.7</c:v>
                </c:pt>
                <c:pt idx="47059">
                  <c:v>3</c:v>
                </c:pt>
                <c:pt idx="47060">
                  <c:v>3.2</c:v>
                </c:pt>
                <c:pt idx="47061">
                  <c:v>2.4</c:v>
                </c:pt>
                <c:pt idx="47062">
                  <c:v>3.3</c:v>
                </c:pt>
                <c:pt idx="47063">
                  <c:v>1.9</c:v>
                </c:pt>
                <c:pt idx="47064">
                  <c:v>2.9</c:v>
                </c:pt>
                <c:pt idx="47065">
                  <c:v>3.1</c:v>
                </c:pt>
                <c:pt idx="47066">
                  <c:v>4</c:v>
                </c:pt>
                <c:pt idx="47067">
                  <c:v>2.9</c:v>
                </c:pt>
                <c:pt idx="47068">
                  <c:v>3.8</c:v>
                </c:pt>
                <c:pt idx="47069">
                  <c:v>2.1</c:v>
                </c:pt>
                <c:pt idx="47070">
                  <c:v>1.6</c:v>
                </c:pt>
                <c:pt idx="47071">
                  <c:v>3.3</c:v>
                </c:pt>
                <c:pt idx="47072">
                  <c:v>3.2</c:v>
                </c:pt>
                <c:pt idx="47073">
                  <c:v>3.8</c:v>
                </c:pt>
                <c:pt idx="47074">
                  <c:v>2.6</c:v>
                </c:pt>
                <c:pt idx="47075">
                  <c:v>1.6</c:v>
                </c:pt>
                <c:pt idx="47076">
                  <c:v>4</c:v>
                </c:pt>
                <c:pt idx="47077">
                  <c:v>4.8</c:v>
                </c:pt>
                <c:pt idx="47078">
                  <c:v>2.9</c:v>
                </c:pt>
                <c:pt idx="47079">
                  <c:v>3.6</c:v>
                </c:pt>
                <c:pt idx="47080">
                  <c:v>3.4</c:v>
                </c:pt>
                <c:pt idx="47081">
                  <c:v>3.5</c:v>
                </c:pt>
                <c:pt idx="47082">
                  <c:v>4.5</c:v>
                </c:pt>
                <c:pt idx="47083">
                  <c:v>4.0999999999999996</c:v>
                </c:pt>
                <c:pt idx="47084">
                  <c:v>4.2</c:v>
                </c:pt>
                <c:pt idx="47085">
                  <c:v>1.8</c:v>
                </c:pt>
                <c:pt idx="47086">
                  <c:v>2</c:v>
                </c:pt>
                <c:pt idx="47087">
                  <c:v>3.8</c:v>
                </c:pt>
                <c:pt idx="47088">
                  <c:v>3.4</c:v>
                </c:pt>
                <c:pt idx="47089">
                  <c:v>4.2</c:v>
                </c:pt>
                <c:pt idx="47090">
                  <c:v>1.8</c:v>
                </c:pt>
                <c:pt idx="47091">
                  <c:v>3.5</c:v>
                </c:pt>
                <c:pt idx="47092">
                  <c:v>3.2</c:v>
                </c:pt>
                <c:pt idx="47093">
                  <c:v>4.5</c:v>
                </c:pt>
                <c:pt idx="47094">
                  <c:v>2.2000000000000002</c:v>
                </c:pt>
                <c:pt idx="47095">
                  <c:v>2.7</c:v>
                </c:pt>
                <c:pt idx="47096">
                  <c:v>2</c:v>
                </c:pt>
                <c:pt idx="47097">
                  <c:v>3.1</c:v>
                </c:pt>
                <c:pt idx="47098">
                  <c:v>4.5999999999999996</c:v>
                </c:pt>
                <c:pt idx="47099">
                  <c:v>3.8</c:v>
                </c:pt>
                <c:pt idx="47100">
                  <c:v>4.0999999999999996</c:v>
                </c:pt>
                <c:pt idx="47101">
                  <c:v>1.8</c:v>
                </c:pt>
                <c:pt idx="47102">
                  <c:v>3.1</c:v>
                </c:pt>
                <c:pt idx="47103">
                  <c:v>4.4000000000000004</c:v>
                </c:pt>
                <c:pt idx="47104">
                  <c:v>4.4000000000000004</c:v>
                </c:pt>
                <c:pt idx="47105">
                  <c:v>5</c:v>
                </c:pt>
                <c:pt idx="47106">
                  <c:v>3.3</c:v>
                </c:pt>
                <c:pt idx="47107">
                  <c:v>1.5</c:v>
                </c:pt>
                <c:pt idx="47108">
                  <c:v>4.5999999999999996</c:v>
                </c:pt>
                <c:pt idx="47109">
                  <c:v>4.8</c:v>
                </c:pt>
                <c:pt idx="47110">
                  <c:v>4.7</c:v>
                </c:pt>
                <c:pt idx="47111">
                  <c:v>4.2</c:v>
                </c:pt>
                <c:pt idx="47112">
                  <c:v>2.2000000000000002</c:v>
                </c:pt>
                <c:pt idx="47113">
                  <c:v>2</c:v>
                </c:pt>
                <c:pt idx="47114">
                  <c:v>4</c:v>
                </c:pt>
                <c:pt idx="47115">
                  <c:v>2</c:v>
                </c:pt>
                <c:pt idx="47116">
                  <c:v>4.8</c:v>
                </c:pt>
                <c:pt idx="47117">
                  <c:v>3.1</c:v>
                </c:pt>
                <c:pt idx="47118">
                  <c:v>1.6</c:v>
                </c:pt>
                <c:pt idx="47119">
                  <c:v>2</c:v>
                </c:pt>
                <c:pt idx="47120">
                  <c:v>2.5</c:v>
                </c:pt>
                <c:pt idx="47121">
                  <c:v>4</c:v>
                </c:pt>
                <c:pt idx="47122">
                  <c:v>4.0999999999999996</c:v>
                </c:pt>
                <c:pt idx="47123">
                  <c:v>2.2000000000000002</c:v>
                </c:pt>
                <c:pt idx="47124">
                  <c:v>3.8</c:v>
                </c:pt>
                <c:pt idx="47125">
                  <c:v>1.6</c:v>
                </c:pt>
                <c:pt idx="47126">
                  <c:v>1.9</c:v>
                </c:pt>
                <c:pt idx="47127">
                  <c:v>3.4</c:v>
                </c:pt>
                <c:pt idx="47128">
                  <c:v>4</c:v>
                </c:pt>
                <c:pt idx="47129">
                  <c:v>4.7</c:v>
                </c:pt>
                <c:pt idx="47130">
                  <c:v>3</c:v>
                </c:pt>
                <c:pt idx="47131">
                  <c:v>1.9</c:v>
                </c:pt>
                <c:pt idx="47132">
                  <c:v>4.8</c:v>
                </c:pt>
                <c:pt idx="47133">
                  <c:v>3</c:v>
                </c:pt>
                <c:pt idx="47134">
                  <c:v>3.2</c:v>
                </c:pt>
                <c:pt idx="47135">
                  <c:v>4.5</c:v>
                </c:pt>
                <c:pt idx="47136">
                  <c:v>3.6</c:v>
                </c:pt>
                <c:pt idx="47137">
                  <c:v>2.6</c:v>
                </c:pt>
                <c:pt idx="47138">
                  <c:v>3.4</c:v>
                </c:pt>
                <c:pt idx="47139">
                  <c:v>3.7</c:v>
                </c:pt>
                <c:pt idx="47140">
                  <c:v>4.5999999999999996</c:v>
                </c:pt>
                <c:pt idx="47141">
                  <c:v>2.2999999999999998</c:v>
                </c:pt>
                <c:pt idx="47142">
                  <c:v>3.5</c:v>
                </c:pt>
                <c:pt idx="47143">
                  <c:v>4.7</c:v>
                </c:pt>
                <c:pt idx="47144">
                  <c:v>1.7</c:v>
                </c:pt>
                <c:pt idx="47145">
                  <c:v>2.2000000000000002</c:v>
                </c:pt>
                <c:pt idx="47146">
                  <c:v>2.7</c:v>
                </c:pt>
                <c:pt idx="47147">
                  <c:v>3.9</c:v>
                </c:pt>
                <c:pt idx="47148">
                  <c:v>4.4000000000000004</c:v>
                </c:pt>
                <c:pt idx="47149">
                  <c:v>2.2000000000000002</c:v>
                </c:pt>
                <c:pt idx="47150">
                  <c:v>2.4</c:v>
                </c:pt>
                <c:pt idx="47151">
                  <c:v>4.4000000000000004</c:v>
                </c:pt>
                <c:pt idx="47152">
                  <c:v>2</c:v>
                </c:pt>
                <c:pt idx="47153">
                  <c:v>2.4</c:v>
                </c:pt>
                <c:pt idx="47154">
                  <c:v>4.0999999999999996</c:v>
                </c:pt>
                <c:pt idx="47155">
                  <c:v>2.1</c:v>
                </c:pt>
                <c:pt idx="47156">
                  <c:v>4.4000000000000004</c:v>
                </c:pt>
                <c:pt idx="47157">
                  <c:v>3.2</c:v>
                </c:pt>
                <c:pt idx="47158">
                  <c:v>3.1</c:v>
                </c:pt>
                <c:pt idx="47159">
                  <c:v>2</c:v>
                </c:pt>
                <c:pt idx="47160">
                  <c:v>3.9</c:v>
                </c:pt>
                <c:pt idx="47161">
                  <c:v>4.5999999999999996</c:v>
                </c:pt>
                <c:pt idx="47162">
                  <c:v>3.9</c:v>
                </c:pt>
                <c:pt idx="47163">
                  <c:v>2.6</c:v>
                </c:pt>
                <c:pt idx="47164">
                  <c:v>3.9</c:v>
                </c:pt>
                <c:pt idx="47165">
                  <c:v>3.3</c:v>
                </c:pt>
                <c:pt idx="47166">
                  <c:v>4.5</c:v>
                </c:pt>
                <c:pt idx="47167">
                  <c:v>3.1</c:v>
                </c:pt>
                <c:pt idx="47168">
                  <c:v>2.2999999999999998</c:v>
                </c:pt>
                <c:pt idx="47169">
                  <c:v>1.9</c:v>
                </c:pt>
                <c:pt idx="47170">
                  <c:v>2.5</c:v>
                </c:pt>
                <c:pt idx="47171">
                  <c:v>3.5</c:v>
                </c:pt>
                <c:pt idx="47172">
                  <c:v>2.1</c:v>
                </c:pt>
                <c:pt idx="47173">
                  <c:v>1.6</c:v>
                </c:pt>
                <c:pt idx="47174">
                  <c:v>3.1</c:v>
                </c:pt>
                <c:pt idx="47175">
                  <c:v>2.7</c:v>
                </c:pt>
                <c:pt idx="47176">
                  <c:v>3</c:v>
                </c:pt>
                <c:pt idx="47177">
                  <c:v>3.1</c:v>
                </c:pt>
                <c:pt idx="47178">
                  <c:v>4.2</c:v>
                </c:pt>
                <c:pt idx="47179">
                  <c:v>4.9000000000000004</c:v>
                </c:pt>
                <c:pt idx="47180">
                  <c:v>2.4</c:v>
                </c:pt>
                <c:pt idx="47181">
                  <c:v>4.8</c:v>
                </c:pt>
                <c:pt idx="47182">
                  <c:v>2.2999999999999998</c:v>
                </c:pt>
                <c:pt idx="47183">
                  <c:v>4.0999999999999996</c:v>
                </c:pt>
                <c:pt idx="47184">
                  <c:v>3.9</c:v>
                </c:pt>
                <c:pt idx="47185">
                  <c:v>1.7</c:v>
                </c:pt>
                <c:pt idx="47186">
                  <c:v>4</c:v>
                </c:pt>
                <c:pt idx="47187">
                  <c:v>4.7</c:v>
                </c:pt>
                <c:pt idx="47188">
                  <c:v>4.8</c:v>
                </c:pt>
                <c:pt idx="47189">
                  <c:v>3.9</c:v>
                </c:pt>
                <c:pt idx="47190">
                  <c:v>4.3</c:v>
                </c:pt>
                <c:pt idx="47191">
                  <c:v>1.8</c:v>
                </c:pt>
                <c:pt idx="47192">
                  <c:v>2.1</c:v>
                </c:pt>
                <c:pt idx="47193">
                  <c:v>2.4</c:v>
                </c:pt>
                <c:pt idx="47194">
                  <c:v>3.4</c:v>
                </c:pt>
                <c:pt idx="47195">
                  <c:v>2.9</c:v>
                </c:pt>
                <c:pt idx="47196">
                  <c:v>3.8</c:v>
                </c:pt>
                <c:pt idx="47197">
                  <c:v>3.1</c:v>
                </c:pt>
                <c:pt idx="47198">
                  <c:v>4.2</c:v>
                </c:pt>
                <c:pt idx="47199">
                  <c:v>4</c:v>
                </c:pt>
                <c:pt idx="47200">
                  <c:v>4.0999999999999996</c:v>
                </c:pt>
                <c:pt idx="47201">
                  <c:v>4.4000000000000004</c:v>
                </c:pt>
                <c:pt idx="47202">
                  <c:v>4.4000000000000004</c:v>
                </c:pt>
                <c:pt idx="47203">
                  <c:v>4.2</c:v>
                </c:pt>
                <c:pt idx="47204">
                  <c:v>1.7</c:v>
                </c:pt>
                <c:pt idx="47205">
                  <c:v>3.7</c:v>
                </c:pt>
                <c:pt idx="47206">
                  <c:v>1.6</c:v>
                </c:pt>
                <c:pt idx="47207">
                  <c:v>4.0999999999999996</c:v>
                </c:pt>
                <c:pt idx="47208">
                  <c:v>1.7</c:v>
                </c:pt>
                <c:pt idx="47209">
                  <c:v>4.9000000000000004</c:v>
                </c:pt>
                <c:pt idx="47210">
                  <c:v>3.6</c:v>
                </c:pt>
                <c:pt idx="47211">
                  <c:v>2.1</c:v>
                </c:pt>
                <c:pt idx="47212">
                  <c:v>3.1</c:v>
                </c:pt>
                <c:pt idx="47213">
                  <c:v>4.4000000000000004</c:v>
                </c:pt>
                <c:pt idx="47214">
                  <c:v>2.1</c:v>
                </c:pt>
                <c:pt idx="47215">
                  <c:v>3.4</c:v>
                </c:pt>
                <c:pt idx="47216">
                  <c:v>1.5</c:v>
                </c:pt>
                <c:pt idx="47217">
                  <c:v>4.3</c:v>
                </c:pt>
                <c:pt idx="47218">
                  <c:v>2.2000000000000002</c:v>
                </c:pt>
                <c:pt idx="47219">
                  <c:v>2.9</c:v>
                </c:pt>
                <c:pt idx="47220">
                  <c:v>3.4</c:v>
                </c:pt>
                <c:pt idx="47221">
                  <c:v>2</c:v>
                </c:pt>
                <c:pt idx="47222">
                  <c:v>4.7</c:v>
                </c:pt>
                <c:pt idx="47223">
                  <c:v>3.1</c:v>
                </c:pt>
                <c:pt idx="47224">
                  <c:v>2.2999999999999998</c:v>
                </c:pt>
                <c:pt idx="47225">
                  <c:v>4.0999999999999996</c:v>
                </c:pt>
                <c:pt idx="47226">
                  <c:v>4.5999999999999996</c:v>
                </c:pt>
                <c:pt idx="47227">
                  <c:v>4.7</c:v>
                </c:pt>
                <c:pt idx="47228">
                  <c:v>3</c:v>
                </c:pt>
                <c:pt idx="47229">
                  <c:v>2.8</c:v>
                </c:pt>
                <c:pt idx="47230">
                  <c:v>4.8</c:v>
                </c:pt>
                <c:pt idx="47231">
                  <c:v>1.7</c:v>
                </c:pt>
                <c:pt idx="47232">
                  <c:v>4.0999999999999996</c:v>
                </c:pt>
                <c:pt idx="47233">
                  <c:v>2.1</c:v>
                </c:pt>
                <c:pt idx="47234">
                  <c:v>3.1</c:v>
                </c:pt>
                <c:pt idx="47235">
                  <c:v>4.8</c:v>
                </c:pt>
                <c:pt idx="47236">
                  <c:v>3.5</c:v>
                </c:pt>
                <c:pt idx="47237">
                  <c:v>3.3</c:v>
                </c:pt>
                <c:pt idx="47238">
                  <c:v>1.7</c:v>
                </c:pt>
                <c:pt idx="47239">
                  <c:v>2.5</c:v>
                </c:pt>
                <c:pt idx="47240">
                  <c:v>1.5</c:v>
                </c:pt>
                <c:pt idx="47241">
                  <c:v>4.5999999999999996</c:v>
                </c:pt>
                <c:pt idx="47242">
                  <c:v>3.8</c:v>
                </c:pt>
                <c:pt idx="47243">
                  <c:v>1.9</c:v>
                </c:pt>
                <c:pt idx="47244">
                  <c:v>2.8</c:v>
                </c:pt>
                <c:pt idx="47245">
                  <c:v>4.3</c:v>
                </c:pt>
                <c:pt idx="47246">
                  <c:v>2</c:v>
                </c:pt>
                <c:pt idx="47247">
                  <c:v>2.2999999999999998</c:v>
                </c:pt>
                <c:pt idx="47248">
                  <c:v>3.4</c:v>
                </c:pt>
                <c:pt idx="47249">
                  <c:v>2</c:v>
                </c:pt>
                <c:pt idx="47250">
                  <c:v>2.8</c:v>
                </c:pt>
                <c:pt idx="47251">
                  <c:v>4.9000000000000004</c:v>
                </c:pt>
                <c:pt idx="47252">
                  <c:v>3.4</c:v>
                </c:pt>
                <c:pt idx="47253">
                  <c:v>4</c:v>
                </c:pt>
                <c:pt idx="47254">
                  <c:v>3.8</c:v>
                </c:pt>
                <c:pt idx="47255">
                  <c:v>2.2000000000000002</c:v>
                </c:pt>
                <c:pt idx="47256">
                  <c:v>4.5</c:v>
                </c:pt>
                <c:pt idx="47257">
                  <c:v>1.9</c:v>
                </c:pt>
                <c:pt idx="47258">
                  <c:v>4.7</c:v>
                </c:pt>
                <c:pt idx="47259">
                  <c:v>2.2999999999999998</c:v>
                </c:pt>
                <c:pt idx="47260">
                  <c:v>4.8</c:v>
                </c:pt>
                <c:pt idx="47261">
                  <c:v>4.3</c:v>
                </c:pt>
                <c:pt idx="47262">
                  <c:v>2.1</c:v>
                </c:pt>
                <c:pt idx="47263">
                  <c:v>2.1</c:v>
                </c:pt>
                <c:pt idx="47264">
                  <c:v>1.8</c:v>
                </c:pt>
                <c:pt idx="47265">
                  <c:v>2.4</c:v>
                </c:pt>
                <c:pt idx="47266">
                  <c:v>3.8</c:v>
                </c:pt>
                <c:pt idx="47267">
                  <c:v>3.3</c:v>
                </c:pt>
                <c:pt idx="47268">
                  <c:v>3.6</c:v>
                </c:pt>
                <c:pt idx="47269">
                  <c:v>1.6</c:v>
                </c:pt>
                <c:pt idx="47270">
                  <c:v>1.8</c:v>
                </c:pt>
                <c:pt idx="47271">
                  <c:v>3.9</c:v>
                </c:pt>
                <c:pt idx="47272">
                  <c:v>4.5</c:v>
                </c:pt>
                <c:pt idx="47273">
                  <c:v>2.8</c:v>
                </c:pt>
                <c:pt idx="47274">
                  <c:v>2.1</c:v>
                </c:pt>
                <c:pt idx="47275">
                  <c:v>2.6</c:v>
                </c:pt>
                <c:pt idx="47276">
                  <c:v>2.9</c:v>
                </c:pt>
                <c:pt idx="47277">
                  <c:v>3.7</c:v>
                </c:pt>
                <c:pt idx="47278">
                  <c:v>2.9</c:v>
                </c:pt>
                <c:pt idx="47279">
                  <c:v>4.5999999999999996</c:v>
                </c:pt>
                <c:pt idx="47280">
                  <c:v>2.9</c:v>
                </c:pt>
                <c:pt idx="47281">
                  <c:v>2.1</c:v>
                </c:pt>
                <c:pt idx="47282">
                  <c:v>2.4</c:v>
                </c:pt>
                <c:pt idx="47283">
                  <c:v>3.1</c:v>
                </c:pt>
                <c:pt idx="47284">
                  <c:v>4.2</c:v>
                </c:pt>
                <c:pt idx="47285">
                  <c:v>4.5</c:v>
                </c:pt>
                <c:pt idx="47286">
                  <c:v>2.1</c:v>
                </c:pt>
                <c:pt idx="47287">
                  <c:v>1.5</c:v>
                </c:pt>
                <c:pt idx="47288">
                  <c:v>4.5</c:v>
                </c:pt>
                <c:pt idx="47289">
                  <c:v>2.2999999999999998</c:v>
                </c:pt>
                <c:pt idx="47290">
                  <c:v>4.4000000000000004</c:v>
                </c:pt>
                <c:pt idx="47291">
                  <c:v>3.4</c:v>
                </c:pt>
                <c:pt idx="47292">
                  <c:v>2.9</c:v>
                </c:pt>
                <c:pt idx="47293">
                  <c:v>2</c:v>
                </c:pt>
                <c:pt idx="47294">
                  <c:v>3.9</c:v>
                </c:pt>
                <c:pt idx="47295">
                  <c:v>4.4000000000000004</c:v>
                </c:pt>
                <c:pt idx="47296">
                  <c:v>3.1</c:v>
                </c:pt>
                <c:pt idx="47297">
                  <c:v>3.1</c:v>
                </c:pt>
                <c:pt idx="47298">
                  <c:v>4.0999999999999996</c:v>
                </c:pt>
                <c:pt idx="47299">
                  <c:v>3.3</c:v>
                </c:pt>
                <c:pt idx="47300">
                  <c:v>4.2</c:v>
                </c:pt>
                <c:pt idx="47301">
                  <c:v>1.7</c:v>
                </c:pt>
                <c:pt idx="47302">
                  <c:v>4.5</c:v>
                </c:pt>
                <c:pt idx="47303">
                  <c:v>2.4</c:v>
                </c:pt>
                <c:pt idx="47304">
                  <c:v>2.1</c:v>
                </c:pt>
                <c:pt idx="47305">
                  <c:v>1.6</c:v>
                </c:pt>
                <c:pt idx="47306">
                  <c:v>4.4000000000000004</c:v>
                </c:pt>
                <c:pt idx="47307">
                  <c:v>1.7</c:v>
                </c:pt>
                <c:pt idx="47308">
                  <c:v>4.8</c:v>
                </c:pt>
                <c:pt idx="47309">
                  <c:v>3.5</c:v>
                </c:pt>
                <c:pt idx="47310">
                  <c:v>3.9</c:v>
                </c:pt>
                <c:pt idx="47311">
                  <c:v>4</c:v>
                </c:pt>
                <c:pt idx="47312">
                  <c:v>2.5</c:v>
                </c:pt>
                <c:pt idx="47313">
                  <c:v>4.3</c:v>
                </c:pt>
                <c:pt idx="47314">
                  <c:v>4.8</c:v>
                </c:pt>
                <c:pt idx="47315">
                  <c:v>2.8</c:v>
                </c:pt>
                <c:pt idx="47316">
                  <c:v>4.4000000000000004</c:v>
                </c:pt>
                <c:pt idx="47317">
                  <c:v>4.2</c:v>
                </c:pt>
                <c:pt idx="47318">
                  <c:v>3.6</c:v>
                </c:pt>
                <c:pt idx="47319">
                  <c:v>2.8</c:v>
                </c:pt>
                <c:pt idx="47320">
                  <c:v>3</c:v>
                </c:pt>
                <c:pt idx="47321">
                  <c:v>2.6</c:v>
                </c:pt>
                <c:pt idx="47322">
                  <c:v>3</c:v>
                </c:pt>
                <c:pt idx="47323">
                  <c:v>5</c:v>
                </c:pt>
                <c:pt idx="47324">
                  <c:v>2.8</c:v>
                </c:pt>
                <c:pt idx="47325">
                  <c:v>3.8</c:v>
                </c:pt>
                <c:pt idx="47326">
                  <c:v>2.6</c:v>
                </c:pt>
                <c:pt idx="47327">
                  <c:v>3.1</c:v>
                </c:pt>
                <c:pt idx="47328">
                  <c:v>1.8</c:v>
                </c:pt>
                <c:pt idx="47329">
                  <c:v>4.2</c:v>
                </c:pt>
                <c:pt idx="47330">
                  <c:v>3.8</c:v>
                </c:pt>
                <c:pt idx="47331">
                  <c:v>2.7</c:v>
                </c:pt>
                <c:pt idx="47332">
                  <c:v>3.3</c:v>
                </c:pt>
                <c:pt idx="47333">
                  <c:v>4.5999999999999996</c:v>
                </c:pt>
                <c:pt idx="47334">
                  <c:v>1.7</c:v>
                </c:pt>
                <c:pt idx="47335">
                  <c:v>4.8</c:v>
                </c:pt>
                <c:pt idx="47336">
                  <c:v>3.1</c:v>
                </c:pt>
                <c:pt idx="47337">
                  <c:v>4.5</c:v>
                </c:pt>
                <c:pt idx="47338">
                  <c:v>4.5</c:v>
                </c:pt>
                <c:pt idx="47339">
                  <c:v>1.7</c:v>
                </c:pt>
                <c:pt idx="47340">
                  <c:v>4.2</c:v>
                </c:pt>
                <c:pt idx="47341">
                  <c:v>4.0999999999999996</c:v>
                </c:pt>
                <c:pt idx="47342">
                  <c:v>1.7</c:v>
                </c:pt>
                <c:pt idx="47343">
                  <c:v>4.8</c:v>
                </c:pt>
                <c:pt idx="47344">
                  <c:v>3.7</c:v>
                </c:pt>
                <c:pt idx="47345">
                  <c:v>2.1</c:v>
                </c:pt>
                <c:pt idx="47346">
                  <c:v>1.9</c:v>
                </c:pt>
                <c:pt idx="47347">
                  <c:v>3.5</c:v>
                </c:pt>
                <c:pt idx="47348">
                  <c:v>1.7</c:v>
                </c:pt>
                <c:pt idx="47349">
                  <c:v>2.1</c:v>
                </c:pt>
                <c:pt idx="47350">
                  <c:v>4.8</c:v>
                </c:pt>
                <c:pt idx="47351">
                  <c:v>4.0999999999999996</c:v>
                </c:pt>
                <c:pt idx="47352">
                  <c:v>3.6</c:v>
                </c:pt>
                <c:pt idx="47353">
                  <c:v>2.2000000000000002</c:v>
                </c:pt>
                <c:pt idx="47354">
                  <c:v>2.2999999999999998</c:v>
                </c:pt>
                <c:pt idx="47355">
                  <c:v>3.1</c:v>
                </c:pt>
                <c:pt idx="47356">
                  <c:v>4.0999999999999996</c:v>
                </c:pt>
                <c:pt idx="47357">
                  <c:v>1.5</c:v>
                </c:pt>
                <c:pt idx="47358">
                  <c:v>1.7</c:v>
                </c:pt>
                <c:pt idx="47359">
                  <c:v>4.5</c:v>
                </c:pt>
                <c:pt idx="47360">
                  <c:v>4.3</c:v>
                </c:pt>
                <c:pt idx="47361">
                  <c:v>3.9</c:v>
                </c:pt>
                <c:pt idx="47362">
                  <c:v>3.2</c:v>
                </c:pt>
                <c:pt idx="47363">
                  <c:v>2</c:v>
                </c:pt>
                <c:pt idx="47364">
                  <c:v>1.9</c:v>
                </c:pt>
                <c:pt idx="47365">
                  <c:v>4.7</c:v>
                </c:pt>
                <c:pt idx="47366">
                  <c:v>2.8</c:v>
                </c:pt>
                <c:pt idx="47367">
                  <c:v>3.9</c:v>
                </c:pt>
                <c:pt idx="47368">
                  <c:v>3.1</c:v>
                </c:pt>
                <c:pt idx="47369">
                  <c:v>4.0999999999999996</c:v>
                </c:pt>
                <c:pt idx="47370">
                  <c:v>2.2000000000000002</c:v>
                </c:pt>
                <c:pt idx="47371">
                  <c:v>3.2</c:v>
                </c:pt>
                <c:pt idx="47372">
                  <c:v>2.8</c:v>
                </c:pt>
                <c:pt idx="47373">
                  <c:v>2.4</c:v>
                </c:pt>
                <c:pt idx="47374">
                  <c:v>3.6</c:v>
                </c:pt>
                <c:pt idx="47375">
                  <c:v>3.4</c:v>
                </c:pt>
                <c:pt idx="47376">
                  <c:v>3.2</c:v>
                </c:pt>
                <c:pt idx="47377">
                  <c:v>3.6</c:v>
                </c:pt>
                <c:pt idx="47378">
                  <c:v>2</c:v>
                </c:pt>
                <c:pt idx="47379">
                  <c:v>2.8</c:v>
                </c:pt>
                <c:pt idx="47380">
                  <c:v>2.6</c:v>
                </c:pt>
                <c:pt idx="47381">
                  <c:v>4.2</c:v>
                </c:pt>
                <c:pt idx="47382">
                  <c:v>1.6</c:v>
                </c:pt>
                <c:pt idx="47383">
                  <c:v>2.5</c:v>
                </c:pt>
                <c:pt idx="47384">
                  <c:v>4.7</c:v>
                </c:pt>
                <c:pt idx="47385">
                  <c:v>2.6</c:v>
                </c:pt>
                <c:pt idx="47386">
                  <c:v>2</c:v>
                </c:pt>
                <c:pt idx="47387">
                  <c:v>4.2</c:v>
                </c:pt>
                <c:pt idx="47388">
                  <c:v>1.7</c:v>
                </c:pt>
                <c:pt idx="47389">
                  <c:v>3</c:v>
                </c:pt>
                <c:pt idx="47390">
                  <c:v>4.5</c:v>
                </c:pt>
                <c:pt idx="47391">
                  <c:v>4.8</c:v>
                </c:pt>
                <c:pt idx="47392">
                  <c:v>2.4</c:v>
                </c:pt>
                <c:pt idx="47393">
                  <c:v>2.5</c:v>
                </c:pt>
                <c:pt idx="47394">
                  <c:v>3.5</c:v>
                </c:pt>
                <c:pt idx="47395">
                  <c:v>2.2999999999999998</c:v>
                </c:pt>
                <c:pt idx="47396">
                  <c:v>2</c:v>
                </c:pt>
                <c:pt idx="47397">
                  <c:v>3</c:v>
                </c:pt>
                <c:pt idx="47398">
                  <c:v>1.8</c:v>
                </c:pt>
                <c:pt idx="47399">
                  <c:v>4.5999999999999996</c:v>
                </c:pt>
                <c:pt idx="47400">
                  <c:v>2.7</c:v>
                </c:pt>
                <c:pt idx="47401">
                  <c:v>2.7</c:v>
                </c:pt>
                <c:pt idx="47402">
                  <c:v>4.3</c:v>
                </c:pt>
                <c:pt idx="47403">
                  <c:v>2.7</c:v>
                </c:pt>
                <c:pt idx="47404">
                  <c:v>4.2</c:v>
                </c:pt>
                <c:pt idx="47405">
                  <c:v>2.1</c:v>
                </c:pt>
                <c:pt idx="47406">
                  <c:v>3.4</c:v>
                </c:pt>
                <c:pt idx="47407">
                  <c:v>4.2</c:v>
                </c:pt>
                <c:pt idx="47408">
                  <c:v>3.1</c:v>
                </c:pt>
                <c:pt idx="47409">
                  <c:v>1.8</c:v>
                </c:pt>
                <c:pt idx="47410">
                  <c:v>4.0999999999999996</c:v>
                </c:pt>
                <c:pt idx="47411">
                  <c:v>3.2</c:v>
                </c:pt>
                <c:pt idx="47412">
                  <c:v>2.6</c:v>
                </c:pt>
                <c:pt idx="47413">
                  <c:v>5</c:v>
                </c:pt>
                <c:pt idx="47414">
                  <c:v>4.5999999999999996</c:v>
                </c:pt>
                <c:pt idx="47415">
                  <c:v>1.6</c:v>
                </c:pt>
                <c:pt idx="47416">
                  <c:v>3.6</c:v>
                </c:pt>
                <c:pt idx="47417">
                  <c:v>2.7</c:v>
                </c:pt>
                <c:pt idx="47418">
                  <c:v>1.6</c:v>
                </c:pt>
                <c:pt idx="47419">
                  <c:v>1.5</c:v>
                </c:pt>
                <c:pt idx="47420">
                  <c:v>3.5</c:v>
                </c:pt>
                <c:pt idx="47421">
                  <c:v>2.6</c:v>
                </c:pt>
                <c:pt idx="47422">
                  <c:v>4</c:v>
                </c:pt>
                <c:pt idx="47423">
                  <c:v>3.1</c:v>
                </c:pt>
                <c:pt idx="47424">
                  <c:v>4.2</c:v>
                </c:pt>
                <c:pt idx="47425">
                  <c:v>4.3</c:v>
                </c:pt>
                <c:pt idx="47426">
                  <c:v>3.8</c:v>
                </c:pt>
                <c:pt idx="47427">
                  <c:v>3</c:v>
                </c:pt>
                <c:pt idx="47428">
                  <c:v>5</c:v>
                </c:pt>
                <c:pt idx="47429">
                  <c:v>2.6</c:v>
                </c:pt>
                <c:pt idx="47430">
                  <c:v>3.3</c:v>
                </c:pt>
                <c:pt idx="47431">
                  <c:v>3.3</c:v>
                </c:pt>
                <c:pt idx="47432">
                  <c:v>3</c:v>
                </c:pt>
                <c:pt idx="47433">
                  <c:v>1.9</c:v>
                </c:pt>
                <c:pt idx="47434">
                  <c:v>2.7</c:v>
                </c:pt>
                <c:pt idx="47435">
                  <c:v>2.2999999999999998</c:v>
                </c:pt>
                <c:pt idx="47436">
                  <c:v>4.5999999999999996</c:v>
                </c:pt>
                <c:pt idx="47437">
                  <c:v>3.8</c:v>
                </c:pt>
                <c:pt idx="47438">
                  <c:v>2.5</c:v>
                </c:pt>
                <c:pt idx="47439">
                  <c:v>3.5</c:v>
                </c:pt>
                <c:pt idx="47440">
                  <c:v>4.5</c:v>
                </c:pt>
                <c:pt idx="47441">
                  <c:v>4.8</c:v>
                </c:pt>
                <c:pt idx="47442">
                  <c:v>1.8</c:v>
                </c:pt>
                <c:pt idx="47443">
                  <c:v>4.3</c:v>
                </c:pt>
                <c:pt idx="47444">
                  <c:v>4.9000000000000004</c:v>
                </c:pt>
                <c:pt idx="47445">
                  <c:v>3.1</c:v>
                </c:pt>
                <c:pt idx="47446">
                  <c:v>5</c:v>
                </c:pt>
                <c:pt idx="47447">
                  <c:v>4.8</c:v>
                </c:pt>
                <c:pt idx="47448">
                  <c:v>3.8</c:v>
                </c:pt>
                <c:pt idx="47449">
                  <c:v>4.5</c:v>
                </c:pt>
                <c:pt idx="47450">
                  <c:v>2.5</c:v>
                </c:pt>
                <c:pt idx="47451">
                  <c:v>4.7</c:v>
                </c:pt>
                <c:pt idx="47452">
                  <c:v>3.6</c:v>
                </c:pt>
                <c:pt idx="47453">
                  <c:v>3.3</c:v>
                </c:pt>
                <c:pt idx="47454">
                  <c:v>4.4000000000000004</c:v>
                </c:pt>
                <c:pt idx="47455">
                  <c:v>4.5999999999999996</c:v>
                </c:pt>
                <c:pt idx="47456">
                  <c:v>4</c:v>
                </c:pt>
                <c:pt idx="47457">
                  <c:v>1.6</c:v>
                </c:pt>
                <c:pt idx="47458">
                  <c:v>3.6</c:v>
                </c:pt>
                <c:pt idx="47459">
                  <c:v>4.4000000000000004</c:v>
                </c:pt>
                <c:pt idx="47460">
                  <c:v>3.4</c:v>
                </c:pt>
                <c:pt idx="47461">
                  <c:v>4.8</c:v>
                </c:pt>
                <c:pt idx="47462">
                  <c:v>4.5999999999999996</c:v>
                </c:pt>
                <c:pt idx="47463">
                  <c:v>3.4</c:v>
                </c:pt>
                <c:pt idx="47464">
                  <c:v>2.9</c:v>
                </c:pt>
                <c:pt idx="47465">
                  <c:v>1.7</c:v>
                </c:pt>
                <c:pt idx="47466">
                  <c:v>3.7</c:v>
                </c:pt>
                <c:pt idx="47467">
                  <c:v>2.4</c:v>
                </c:pt>
                <c:pt idx="47468">
                  <c:v>3.8</c:v>
                </c:pt>
                <c:pt idx="47469">
                  <c:v>4.3</c:v>
                </c:pt>
                <c:pt idx="47470">
                  <c:v>2.9</c:v>
                </c:pt>
                <c:pt idx="47471">
                  <c:v>1.6</c:v>
                </c:pt>
                <c:pt idx="47472">
                  <c:v>4.5</c:v>
                </c:pt>
                <c:pt idx="47473">
                  <c:v>3.4</c:v>
                </c:pt>
                <c:pt idx="47474">
                  <c:v>2.6</c:v>
                </c:pt>
                <c:pt idx="47475">
                  <c:v>3.7</c:v>
                </c:pt>
                <c:pt idx="47476">
                  <c:v>3.9</c:v>
                </c:pt>
                <c:pt idx="47477">
                  <c:v>2</c:v>
                </c:pt>
                <c:pt idx="47478">
                  <c:v>3.8</c:v>
                </c:pt>
                <c:pt idx="47479">
                  <c:v>2.5</c:v>
                </c:pt>
                <c:pt idx="47480">
                  <c:v>4.3</c:v>
                </c:pt>
                <c:pt idx="47481">
                  <c:v>4.8</c:v>
                </c:pt>
                <c:pt idx="47482">
                  <c:v>1.9</c:v>
                </c:pt>
                <c:pt idx="47483">
                  <c:v>4.7</c:v>
                </c:pt>
                <c:pt idx="47484">
                  <c:v>4.7</c:v>
                </c:pt>
                <c:pt idx="47485">
                  <c:v>2.7</c:v>
                </c:pt>
                <c:pt idx="47486">
                  <c:v>1.6</c:v>
                </c:pt>
                <c:pt idx="47487">
                  <c:v>3.8</c:v>
                </c:pt>
                <c:pt idx="47488">
                  <c:v>2.7</c:v>
                </c:pt>
                <c:pt idx="47489">
                  <c:v>2.2000000000000002</c:v>
                </c:pt>
                <c:pt idx="47490">
                  <c:v>1.9</c:v>
                </c:pt>
                <c:pt idx="47491">
                  <c:v>2.2000000000000002</c:v>
                </c:pt>
                <c:pt idx="47492">
                  <c:v>2.2999999999999998</c:v>
                </c:pt>
                <c:pt idx="47493">
                  <c:v>4.3</c:v>
                </c:pt>
                <c:pt idx="47494">
                  <c:v>4.2</c:v>
                </c:pt>
                <c:pt idx="47495">
                  <c:v>3.2</c:v>
                </c:pt>
                <c:pt idx="47496">
                  <c:v>3.4</c:v>
                </c:pt>
                <c:pt idx="47497">
                  <c:v>4.7</c:v>
                </c:pt>
                <c:pt idx="47498">
                  <c:v>4.7</c:v>
                </c:pt>
                <c:pt idx="47499">
                  <c:v>4.4000000000000004</c:v>
                </c:pt>
                <c:pt idx="47500">
                  <c:v>2.8</c:v>
                </c:pt>
                <c:pt idx="47501">
                  <c:v>2.8</c:v>
                </c:pt>
                <c:pt idx="47502">
                  <c:v>4.5999999999999996</c:v>
                </c:pt>
                <c:pt idx="47503">
                  <c:v>4.7</c:v>
                </c:pt>
                <c:pt idx="47504">
                  <c:v>4.3</c:v>
                </c:pt>
                <c:pt idx="47505">
                  <c:v>4.0999999999999996</c:v>
                </c:pt>
                <c:pt idx="47506">
                  <c:v>3.5</c:v>
                </c:pt>
                <c:pt idx="47507">
                  <c:v>2.7</c:v>
                </c:pt>
                <c:pt idx="47508">
                  <c:v>2.2999999999999998</c:v>
                </c:pt>
                <c:pt idx="47509">
                  <c:v>2</c:v>
                </c:pt>
                <c:pt idx="47510">
                  <c:v>4</c:v>
                </c:pt>
                <c:pt idx="47511">
                  <c:v>4.2</c:v>
                </c:pt>
                <c:pt idx="47512">
                  <c:v>2.8</c:v>
                </c:pt>
                <c:pt idx="47513">
                  <c:v>1.5</c:v>
                </c:pt>
                <c:pt idx="47514">
                  <c:v>4.8</c:v>
                </c:pt>
                <c:pt idx="47515">
                  <c:v>3</c:v>
                </c:pt>
                <c:pt idx="47516">
                  <c:v>4.9000000000000004</c:v>
                </c:pt>
                <c:pt idx="47517">
                  <c:v>3.9</c:v>
                </c:pt>
                <c:pt idx="47518">
                  <c:v>1.9</c:v>
                </c:pt>
                <c:pt idx="47519">
                  <c:v>2.6</c:v>
                </c:pt>
                <c:pt idx="47520">
                  <c:v>3.8</c:v>
                </c:pt>
                <c:pt idx="47521">
                  <c:v>3.8</c:v>
                </c:pt>
                <c:pt idx="47522">
                  <c:v>2.2999999999999998</c:v>
                </c:pt>
                <c:pt idx="47523">
                  <c:v>2.1</c:v>
                </c:pt>
                <c:pt idx="47524">
                  <c:v>2.5</c:v>
                </c:pt>
                <c:pt idx="47525">
                  <c:v>4.3</c:v>
                </c:pt>
                <c:pt idx="47526">
                  <c:v>2.2999999999999998</c:v>
                </c:pt>
                <c:pt idx="47527">
                  <c:v>4</c:v>
                </c:pt>
                <c:pt idx="47528">
                  <c:v>4.5</c:v>
                </c:pt>
                <c:pt idx="47529">
                  <c:v>2.9</c:v>
                </c:pt>
                <c:pt idx="47530">
                  <c:v>1.5</c:v>
                </c:pt>
                <c:pt idx="47531">
                  <c:v>2</c:v>
                </c:pt>
                <c:pt idx="47532">
                  <c:v>2.6</c:v>
                </c:pt>
                <c:pt idx="47533">
                  <c:v>2.2000000000000002</c:v>
                </c:pt>
                <c:pt idx="47534">
                  <c:v>2.5</c:v>
                </c:pt>
                <c:pt idx="47535">
                  <c:v>3.4</c:v>
                </c:pt>
                <c:pt idx="47536">
                  <c:v>1.6</c:v>
                </c:pt>
                <c:pt idx="47537">
                  <c:v>1.7</c:v>
                </c:pt>
                <c:pt idx="47538">
                  <c:v>4.5</c:v>
                </c:pt>
                <c:pt idx="47539">
                  <c:v>3.3</c:v>
                </c:pt>
                <c:pt idx="47540">
                  <c:v>4.8</c:v>
                </c:pt>
                <c:pt idx="47541">
                  <c:v>1.5</c:v>
                </c:pt>
                <c:pt idx="47542">
                  <c:v>1.5</c:v>
                </c:pt>
                <c:pt idx="47543">
                  <c:v>4.0999999999999996</c:v>
                </c:pt>
                <c:pt idx="47544">
                  <c:v>3.2</c:v>
                </c:pt>
                <c:pt idx="47545">
                  <c:v>4.7</c:v>
                </c:pt>
                <c:pt idx="47546">
                  <c:v>4.3</c:v>
                </c:pt>
                <c:pt idx="47547">
                  <c:v>3.3</c:v>
                </c:pt>
                <c:pt idx="47548">
                  <c:v>3.2</c:v>
                </c:pt>
                <c:pt idx="47549">
                  <c:v>4.3</c:v>
                </c:pt>
                <c:pt idx="47550">
                  <c:v>4.3</c:v>
                </c:pt>
                <c:pt idx="47551">
                  <c:v>2.5</c:v>
                </c:pt>
                <c:pt idx="47552">
                  <c:v>3.9</c:v>
                </c:pt>
                <c:pt idx="47553">
                  <c:v>3.8</c:v>
                </c:pt>
                <c:pt idx="47554">
                  <c:v>4.5</c:v>
                </c:pt>
                <c:pt idx="47555">
                  <c:v>4.5</c:v>
                </c:pt>
                <c:pt idx="47556">
                  <c:v>2.4</c:v>
                </c:pt>
                <c:pt idx="47557">
                  <c:v>4.5999999999999996</c:v>
                </c:pt>
                <c:pt idx="47558">
                  <c:v>4.7</c:v>
                </c:pt>
                <c:pt idx="47559">
                  <c:v>1.9</c:v>
                </c:pt>
                <c:pt idx="47560">
                  <c:v>3.5</c:v>
                </c:pt>
                <c:pt idx="47561">
                  <c:v>3</c:v>
                </c:pt>
                <c:pt idx="47562">
                  <c:v>2.9</c:v>
                </c:pt>
                <c:pt idx="47563">
                  <c:v>4</c:v>
                </c:pt>
                <c:pt idx="47564">
                  <c:v>2</c:v>
                </c:pt>
                <c:pt idx="47565">
                  <c:v>4.4000000000000004</c:v>
                </c:pt>
                <c:pt idx="47566">
                  <c:v>1.6</c:v>
                </c:pt>
                <c:pt idx="47567">
                  <c:v>3.5</c:v>
                </c:pt>
                <c:pt idx="47568">
                  <c:v>2.2999999999999998</c:v>
                </c:pt>
                <c:pt idx="47569">
                  <c:v>3.8</c:v>
                </c:pt>
                <c:pt idx="47570">
                  <c:v>3.3</c:v>
                </c:pt>
                <c:pt idx="47571">
                  <c:v>5</c:v>
                </c:pt>
                <c:pt idx="47572">
                  <c:v>4.5</c:v>
                </c:pt>
                <c:pt idx="47573">
                  <c:v>2.7</c:v>
                </c:pt>
                <c:pt idx="47574">
                  <c:v>3.3</c:v>
                </c:pt>
                <c:pt idx="47575">
                  <c:v>2.6</c:v>
                </c:pt>
                <c:pt idx="47576">
                  <c:v>4.0999999999999996</c:v>
                </c:pt>
                <c:pt idx="47577">
                  <c:v>3</c:v>
                </c:pt>
                <c:pt idx="47578">
                  <c:v>1.9</c:v>
                </c:pt>
                <c:pt idx="47579">
                  <c:v>3.8</c:v>
                </c:pt>
                <c:pt idx="47580">
                  <c:v>1.5</c:v>
                </c:pt>
                <c:pt idx="47581">
                  <c:v>2.5</c:v>
                </c:pt>
                <c:pt idx="47582">
                  <c:v>4.7</c:v>
                </c:pt>
                <c:pt idx="47583">
                  <c:v>1.8</c:v>
                </c:pt>
                <c:pt idx="47584">
                  <c:v>3.3</c:v>
                </c:pt>
                <c:pt idx="47585">
                  <c:v>4.3</c:v>
                </c:pt>
                <c:pt idx="47586">
                  <c:v>4.7</c:v>
                </c:pt>
                <c:pt idx="47587">
                  <c:v>3.5</c:v>
                </c:pt>
                <c:pt idx="47588">
                  <c:v>2</c:v>
                </c:pt>
                <c:pt idx="47589">
                  <c:v>4.8</c:v>
                </c:pt>
                <c:pt idx="47590">
                  <c:v>4.0999999999999996</c:v>
                </c:pt>
                <c:pt idx="47591">
                  <c:v>2.9</c:v>
                </c:pt>
                <c:pt idx="47592">
                  <c:v>2.5</c:v>
                </c:pt>
                <c:pt idx="47593">
                  <c:v>1.7</c:v>
                </c:pt>
                <c:pt idx="47594">
                  <c:v>2.2000000000000002</c:v>
                </c:pt>
                <c:pt idx="47595">
                  <c:v>4.2</c:v>
                </c:pt>
                <c:pt idx="47596">
                  <c:v>1.9</c:v>
                </c:pt>
                <c:pt idx="47597">
                  <c:v>2</c:v>
                </c:pt>
                <c:pt idx="47598">
                  <c:v>2.2000000000000002</c:v>
                </c:pt>
                <c:pt idx="47599">
                  <c:v>2.9</c:v>
                </c:pt>
                <c:pt idx="47600">
                  <c:v>2.2000000000000002</c:v>
                </c:pt>
                <c:pt idx="47601">
                  <c:v>4.7</c:v>
                </c:pt>
                <c:pt idx="47602">
                  <c:v>2.4</c:v>
                </c:pt>
                <c:pt idx="47603">
                  <c:v>4.7</c:v>
                </c:pt>
                <c:pt idx="47604">
                  <c:v>4.9000000000000004</c:v>
                </c:pt>
                <c:pt idx="47605">
                  <c:v>4.0999999999999996</c:v>
                </c:pt>
                <c:pt idx="47606">
                  <c:v>1.5</c:v>
                </c:pt>
                <c:pt idx="47607">
                  <c:v>2.2999999999999998</c:v>
                </c:pt>
                <c:pt idx="47608">
                  <c:v>2.4</c:v>
                </c:pt>
                <c:pt idx="47609">
                  <c:v>3.4</c:v>
                </c:pt>
                <c:pt idx="47610">
                  <c:v>2.1</c:v>
                </c:pt>
                <c:pt idx="47611">
                  <c:v>1.8</c:v>
                </c:pt>
                <c:pt idx="47612">
                  <c:v>2.1</c:v>
                </c:pt>
                <c:pt idx="47613">
                  <c:v>2.6</c:v>
                </c:pt>
                <c:pt idx="47614">
                  <c:v>1.7</c:v>
                </c:pt>
                <c:pt idx="47615">
                  <c:v>2.2000000000000002</c:v>
                </c:pt>
                <c:pt idx="47616">
                  <c:v>2.1</c:v>
                </c:pt>
                <c:pt idx="47617">
                  <c:v>4.2</c:v>
                </c:pt>
                <c:pt idx="47618">
                  <c:v>2.1</c:v>
                </c:pt>
                <c:pt idx="47619">
                  <c:v>4.3</c:v>
                </c:pt>
                <c:pt idx="47620">
                  <c:v>3.3</c:v>
                </c:pt>
                <c:pt idx="47621">
                  <c:v>4.2</c:v>
                </c:pt>
                <c:pt idx="47622">
                  <c:v>3.1</c:v>
                </c:pt>
                <c:pt idx="47623">
                  <c:v>4.7</c:v>
                </c:pt>
                <c:pt idx="47624">
                  <c:v>2.5</c:v>
                </c:pt>
                <c:pt idx="47625">
                  <c:v>4.2</c:v>
                </c:pt>
                <c:pt idx="47626">
                  <c:v>2.1</c:v>
                </c:pt>
                <c:pt idx="47627">
                  <c:v>4.5999999999999996</c:v>
                </c:pt>
                <c:pt idx="47628">
                  <c:v>1.6</c:v>
                </c:pt>
                <c:pt idx="47629">
                  <c:v>3.1</c:v>
                </c:pt>
                <c:pt idx="47630">
                  <c:v>3</c:v>
                </c:pt>
                <c:pt idx="47631">
                  <c:v>3.7</c:v>
                </c:pt>
                <c:pt idx="47632">
                  <c:v>3</c:v>
                </c:pt>
                <c:pt idx="47633">
                  <c:v>3.6</c:v>
                </c:pt>
                <c:pt idx="47634">
                  <c:v>4.5</c:v>
                </c:pt>
                <c:pt idx="47635">
                  <c:v>2</c:v>
                </c:pt>
                <c:pt idx="47636">
                  <c:v>2.4</c:v>
                </c:pt>
                <c:pt idx="47637">
                  <c:v>4.3</c:v>
                </c:pt>
                <c:pt idx="47638">
                  <c:v>2.2999999999999998</c:v>
                </c:pt>
                <c:pt idx="47639">
                  <c:v>4.7</c:v>
                </c:pt>
                <c:pt idx="47640">
                  <c:v>3.4</c:v>
                </c:pt>
                <c:pt idx="47641">
                  <c:v>1.8</c:v>
                </c:pt>
                <c:pt idx="47642">
                  <c:v>1.6</c:v>
                </c:pt>
                <c:pt idx="47643">
                  <c:v>4.2</c:v>
                </c:pt>
                <c:pt idx="47644">
                  <c:v>4.5</c:v>
                </c:pt>
                <c:pt idx="47645">
                  <c:v>2.2999999999999998</c:v>
                </c:pt>
                <c:pt idx="47646">
                  <c:v>2.2999999999999998</c:v>
                </c:pt>
                <c:pt idx="47647">
                  <c:v>4.8</c:v>
                </c:pt>
                <c:pt idx="47648">
                  <c:v>3.8</c:v>
                </c:pt>
                <c:pt idx="47649">
                  <c:v>2.1</c:v>
                </c:pt>
                <c:pt idx="47650">
                  <c:v>3.1</c:v>
                </c:pt>
                <c:pt idx="47651">
                  <c:v>4.7</c:v>
                </c:pt>
                <c:pt idx="47652">
                  <c:v>3.7</c:v>
                </c:pt>
                <c:pt idx="47653">
                  <c:v>2.9</c:v>
                </c:pt>
                <c:pt idx="47654">
                  <c:v>2</c:v>
                </c:pt>
                <c:pt idx="47655">
                  <c:v>4</c:v>
                </c:pt>
                <c:pt idx="47656">
                  <c:v>2.5</c:v>
                </c:pt>
                <c:pt idx="47657">
                  <c:v>3.5</c:v>
                </c:pt>
                <c:pt idx="47658">
                  <c:v>3.6</c:v>
                </c:pt>
                <c:pt idx="47659">
                  <c:v>3.4</c:v>
                </c:pt>
                <c:pt idx="47660">
                  <c:v>2.4</c:v>
                </c:pt>
                <c:pt idx="47661">
                  <c:v>4</c:v>
                </c:pt>
                <c:pt idx="47662">
                  <c:v>3.5</c:v>
                </c:pt>
                <c:pt idx="47663">
                  <c:v>2.9</c:v>
                </c:pt>
                <c:pt idx="47664">
                  <c:v>1.7</c:v>
                </c:pt>
                <c:pt idx="47665">
                  <c:v>2.7</c:v>
                </c:pt>
                <c:pt idx="47666">
                  <c:v>2.7</c:v>
                </c:pt>
                <c:pt idx="47667">
                  <c:v>4.3</c:v>
                </c:pt>
                <c:pt idx="47668">
                  <c:v>3.3</c:v>
                </c:pt>
                <c:pt idx="47669">
                  <c:v>4.8</c:v>
                </c:pt>
                <c:pt idx="47670">
                  <c:v>4.0999999999999996</c:v>
                </c:pt>
                <c:pt idx="47671">
                  <c:v>3.4</c:v>
                </c:pt>
                <c:pt idx="47672">
                  <c:v>2.1</c:v>
                </c:pt>
                <c:pt idx="47673">
                  <c:v>2.2999999999999998</c:v>
                </c:pt>
                <c:pt idx="47674">
                  <c:v>2.1</c:v>
                </c:pt>
                <c:pt idx="47675">
                  <c:v>3</c:v>
                </c:pt>
                <c:pt idx="47676">
                  <c:v>4</c:v>
                </c:pt>
                <c:pt idx="47677">
                  <c:v>4.2</c:v>
                </c:pt>
                <c:pt idx="47678">
                  <c:v>1.8</c:v>
                </c:pt>
                <c:pt idx="47679">
                  <c:v>3.2</c:v>
                </c:pt>
                <c:pt idx="47680">
                  <c:v>3.2</c:v>
                </c:pt>
                <c:pt idx="47681">
                  <c:v>3</c:v>
                </c:pt>
                <c:pt idx="47682">
                  <c:v>2.6</c:v>
                </c:pt>
                <c:pt idx="47683">
                  <c:v>3.2</c:v>
                </c:pt>
                <c:pt idx="47684">
                  <c:v>3.3</c:v>
                </c:pt>
                <c:pt idx="47685">
                  <c:v>3.6</c:v>
                </c:pt>
                <c:pt idx="47686">
                  <c:v>2.8</c:v>
                </c:pt>
                <c:pt idx="47687">
                  <c:v>4.8</c:v>
                </c:pt>
                <c:pt idx="47688">
                  <c:v>2.7</c:v>
                </c:pt>
                <c:pt idx="47689">
                  <c:v>4.5999999999999996</c:v>
                </c:pt>
                <c:pt idx="47690">
                  <c:v>4.3</c:v>
                </c:pt>
                <c:pt idx="47691">
                  <c:v>3.1</c:v>
                </c:pt>
                <c:pt idx="47692">
                  <c:v>3.2</c:v>
                </c:pt>
                <c:pt idx="47693">
                  <c:v>4.5</c:v>
                </c:pt>
                <c:pt idx="47694">
                  <c:v>3.2</c:v>
                </c:pt>
                <c:pt idx="47695">
                  <c:v>3.9</c:v>
                </c:pt>
                <c:pt idx="47696">
                  <c:v>4.3</c:v>
                </c:pt>
                <c:pt idx="47697">
                  <c:v>4.7</c:v>
                </c:pt>
                <c:pt idx="47698">
                  <c:v>2.2999999999999998</c:v>
                </c:pt>
                <c:pt idx="47699">
                  <c:v>4.9000000000000004</c:v>
                </c:pt>
                <c:pt idx="47700">
                  <c:v>4.9000000000000004</c:v>
                </c:pt>
                <c:pt idx="47701">
                  <c:v>2.5</c:v>
                </c:pt>
                <c:pt idx="47702">
                  <c:v>3.6</c:v>
                </c:pt>
                <c:pt idx="47703">
                  <c:v>1.7</c:v>
                </c:pt>
                <c:pt idx="47704">
                  <c:v>2.1</c:v>
                </c:pt>
                <c:pt idx="47705">
                  <c:v>3.5</c:v>
                </c:pt>
                <c:pt idx="47706">
                  <c:v>3.8</c:v>
                </c:pt>
                <c:pt idx="47707">
                  <c:v>3.4</c:v>
                </c:pt>
                <c:pt idx="47708">
                  <c:v>4</c:v>
                </c:pt>
                <c:pt idx="47709">
                  <c:v>4.3</c:v>
                </c:pt>
                <c:pt idx="47710">
                  <c:v>2.1</c:v>
                </c:pt>
                <c:pt idx="47711">
                  <c:v>3.8</c:v>
                </c:pt>
                <c:pt idx="47712">
                  <c:v>3.5</c:v>
                </c:pt>
                <c:pt idx="47713">
                  <c:v>1.9</c:v>
                </c:pt>
                <c:pt idx="47714">
                  <c:v>2.2999999999999998</c:v>
                </c:pt>
                <c:pt idx="47715">
                  <c:v>3</c:v>
                </c:pt>
                <c:pt idx="47716">
                  <c:v>4.5</c:v>
                </c:pt>
                <c:pt idx="47717">
                  <c:v>2.2999999999999998</c:v>
                </c:pt>
                <c:pt idx="47718">
                  <c:v>2.1</c:v>
                </c:pt>
                <c:pt idx="47719">
                  <c:v>4</c:v>
                </c:pt>
                <c:pt idx="47720">
                  <c:v>4.9000000000000004</c:v>
                </c:pt>
                <c:pt idx="47721">
                  <c:v>3.1</c:v>
                </c:pt>
                <c:pt idx="47722">
                  <c:v>2.7</c:v>
                </c:pt>
                <c:pt idx="47723">
                  <c:v>2.4</c:v>
                </c:pt>
                <c:pt idx="47724">
                  <c:v>1.7</c:v>
                </c:pt>
                <c:pt idx="47725">
                  <c:v>2.1</c:v>
                </c:pt>
                <c:pt idx="47726">
                  <c:v>1.8</c:v>
                </c:pt>
                <c:pt idx="47727">
                  <c:v>3.2</c:v>
                </c:pt>
                <c:pt idx="47728">
                  <c:v>4.9000000000000004</c:v>
                </c:pt>
                <c:pt idx="47729">
                  <c:v>4.3</c:v>
                </c:pt>
                <c:pt idx="47730">
                  <c:v>3.6</c:v>
                </c:pt>
                <c:pt idx="47731">
                  <c:v>3.2</c:v>
                </c:pt>
                <c:pt idx="47732">
                  <c:v>3.7</c:v>
                </c:pt>
                <c:pt idx="47733">
                  <c:v>2.8</c:v>
                </c:pt>
                <c:pt idx="47734">
                  <c:v>2.1</c:v>
                </c:pt>
                <c:pt idx="47735">
                  <c:v>3.6</c:v>
                </c:pt>
                <c:pt idx="47736">
                  <c:v>3.3</c:v>
                </c:pt>
                <c:pt idx="47737">
                  <c:v>4.8</c:v>
                </c:pt>
                <c:pt idx="47738">
                  <c:v>3.8</c:v>
                </c:pt>
                <c:pt idx="47739">
                  <c:v>4.2</c:v>
                </c:pt>
                <c:pt idx="47740">
                  <c:v>1.8</c:v>
                </c:pt>
                <c:pt idx="47741">
                  <c:v>4.2</c:v>
                </c:pt>
                <c:pt idx="47742">
                  <c:v>4.9000000000000004</c:v>
                </c:pt>
                <c:pt idx="47743">
                  <c:v>3.8</c:v>
                </c:pt>
                <c:pt idx="47744">
                  <c:v>4.0999999999999996</c:v>
                </c:pt>
                <c:pt idx="47745">
                  <c:v>4.9000000000000004</c:v>
                </c:pt>
                <c:pt idx="47746">
                  <c:v>2.9</c:v>
                </c:pt>
                <c:pt idx="47747">
                  <c:v>4.4000000000000004</c:v>
                </c:pt>
                <c:pt idx="47748">
                  <c:v>2.9</c:v>
                </c:pt>
                <c:pt idx="47749">
                  <c:v>3</c:v>
                </c:pt>
                <c:pt idx="47750">
                  <c:v>3.8</c:v>
                </c:pt>
                <c:pt idx="47751">
                  <c:v>2.4</c:v>
                </c:pt>
                <c:pt idx="47752">
                  <c:v>5</c:v>
                </c:pt>
                <c:pt idx="47753">
                  <c:v>2.7</c:v>
                </c:pt>
                <c:pt idx="47754">
                  <c:v>1.9</c:v>
                </c:pt>
                <c:pt idx="47755">
                  <c:v>2.6</c:v>
                </c:pt>
                <c:pt idx="47756">
                  <c:v>4.5</c:v>
                </c:pt>
                <c:pt idx="47757">
                  <c:v>2.6</c:v>
                </c:pt>
                <c:pt idx="47758">
                  <c:v>3.6</c:v>
                </c:pt>
                <c:pt idx="47759">
                  <c:v>4.8</c:v>
                </c:pt>
                <c:pt idx="47760">
                  <c:v>2.4</c:v>
                </c:pt>
                <c:pt idx="47761">
                  <c:v>2</c:v>
                </c:pt>
                <c:pt idx="47762">
                  <c:v>1.8</c:v>
                </c:pt>
                <c:pt idx="47763">
                  <c:v>3</c:v>
                </c:pt>
                <c:pt idx="47764">
                  <c:v>1.9</c:v>
                </c:pt>
                <c:pt idx="47765">
                  <c:v>3.1</c:v>
                </c:pt>
                <c:pt idx="47766">
                  <c:v>4.5</c:v>
                </c:pt>
                <c:pt idx="47767">
                  <c:v>4.2</c:v>
                </c:pt>
                <c:pt idx="47768">
                  <c:v>3.5</c:v>
                </c:pt>
                <c:pt idx="47769">
                  <c:v>4.5</c:v>
                </c:pt>
                <c:pt idx="47770">
                  <c:v>1.9</c:v>
                </c:pt>
                <c:pt idx="47771">
                  <c:v>3.6</c:v>
                </c:pt>
                <c:pt idx="47772">
                  <c:v>1.9</c:v>
                </c:pt>
                <c:pt idx="47773">
                  <c:v>3.2</c:v>
                </c:pt>
                <c:pt idx="47774">
                  <c:v>3.1</c:v>
                </c:pt>
                <c:pt idx="47775">
                  <c:v>2.4</c:v>
                </c:pt>
                <c:pt idx="47776">
                  <c:v>4.4000000000000004</c:v>
                </c:pt>
                <c:pt idx="47777">
                  <c:v>2.2999999999999998</c:v>
                </c:pt>
                <c:pt idx="47778">
                  <c:v>3.4</c:v>
                </c:pt>
                <c:pt idx="47779">
                  <c:v>3.2</c:v>
                </c:pt>
                <c:pt idx="47780">
                  <c:v>3</c:v>
                </c:pt>
                <c:pt idx="47781">
                  <c:v>1.6</c:v>
                </c:pt>
                <c:pt idx="47782">
                  <c:v>3.9</c:v>
                </c:pt>
                <c:pt idx="47783">
                  <c:v>1.5</c:v>
                </c:pt>
                <c:pt idx="47784">
                  <c:v>4.4000000000000004</c:v>
                </c:pt>
                <c:pt idx="47785">
                  <c:v>2.4</c:v>
                </c:pt>
                <c:pt idx="47786">
                  <c:v>1.9</c:v>
                </c:pt>
                <c:pt idx="47787">
                  <c:v>3</c:v>
                </c:pt>
                <c:pt idx="47788">
                  <c:v>3.5</c:v>
                </c:pt>
                <c:pt idx="47789">
                  <c:v>2.6</c:v>
                </c:pt>
                <c:pt idx="47790">
                  <c:v>1.9</c:v>
                </c:pt>
                <c:pt idx="47791">
                  <c:v>1.6</c:v>
                </c:pt>
                <c:pt idx="47792">
                  <c:v>4</c:v>
                </c:pt>
                <c:pt idx="47793">
                  <c:v>4.5999999999999996</c:v>
                </c:pt>
                <c:pt idx="47794">
                  <c:v>1.9</c:v>
                </c:pt>
                <c:pt idx="47795">
                  <c:v>2.2999999999999998</c:v>
                </c:pt>
                <c:pt idx="47796">
                  <c:v>1.6</c:v>
                </c:pt>
                <c:pt idx="47797">
                  <c:v>4.5999999999999996</c:v>
                </c:pt>
                <c:pt idx="47798">
                  <c:v>3.1</c:v>
                </c:pt>
                <c:pt idx="47799">
                  <c:v>4.7</c:v>
                </c:pt>
                <c:pt idx="47800">
                  <c:v>3.1</c:v>
                </c:pt>
                <c:pt idx="47801">
                  <c:v>4.5</c:v>
                </c:pt>
                <c:pt idx="47802">
                  <c:v>4.8</c:v>
                </c:pt>
                <c:pt idx="47803">
                  <c:v>2.7</c:v>
                </c:pt>
                <c:pt idx="47804">
                  <c:v>3.7</c:v>
                </c:pt>
                <c:pt idx="47805">
                  <c:v>3.8</c:v>
                </c:pt>
                <c:pt idx="47806">
                  <c:v>1.6</c:v>
                </c:pt>
                <c:pt idx="47807">
                  <c:v>3</c:v>
                </c:pt>
                <c:pt idx="47808">
                  <c:v>4.5</c:v>
                </c:pt>
                <c:pt idx="47809">
                  <c:v>4.8</c:v>
                </c:pt>
                <c:pt idx="47810">
                  <c:v>4.5999999999999996</c:v>
                </c:pt>
                <c:pt idx="47811">
                  <c:v>4.9000000000000004</c:v>
                </c:pt>
                <c:pt idx="47812">
                  <c:v>3.8</c:v>
                </c:pt>
                <c:pt idx="47813">
                  <c:v>2.2999999999999998</c:v>
                </c:pt>
                <c:pt idx="47814">
                  <c:v>3.5</c:v>
                </c:pt>
                <c:pt idx="47815">
                  <c:v>3</c:v>
                </c:pt>
                <c:pt idx="47816">
                  <c:v>2.4</c:v>
                </c:pt>
                <c:pt idx="47817">
                  <c:v>4.2</c:v>
                </c:pt>
                <c:pt idx="47818">
                  <c:v>3.7</c:v>
                </c:pt>
                <c:pt idx="47819">
                  <c:v>4.3</c:v>
                </c:pt>
                <c:pt idx="47820">
                  <c:v>2.4</c:v>
                </c:pt>
                <c:pt idx="47821">
                  <c:v>4.7</c:v>
                </c:pt>
                <c:pt idx="47822">
                  <c:v>2.2999999999999998</c:v>
                </c:pt>
                <c:pt idx="47823">
                  <c:v>3.6</c:v>
                </c:pt>
                <c:pt idx="47824">
                  <c:v>1.7</c:v>
                </c:pt>
                <c:pt idx="47825">
                  <c:v>3.4</c:v>
                </c:pt>
                <c:pt idx="47826">
                  <c:v>1.8</c:v>
                </c:pt>
                <c:pt idx="47827">
                  <c:v>2.7</c:v>
                </c:pt>
                <c:pt idx="47828">
                  <c:v>4.5</c:v>
                </c:pt>
                <c:pt idx="47829">
                  <c:v>4.5999999999999996</c:v>
                </c:pt>
                <c:pt idx="47830">
                  <c:v>4.2</c:v>
                </c:pt>
                <c:pt idx="47831">
                  <c:v>2.8</c:v>
                </c:pt>
                <c:pt idx="47832">
                  <c:v>3.5</c:v>
                </c:pt>
                <c:pt idx="47833">
                  <c:v>2.2999999999999998</c:v>
                </c:pt>
                <c:pt idx="47834">
                  <c:v>3.9</c:v>
                </c:pt>
                <c:pt idx="47835">
                  <c:v>2.7</c:v>
                </c:pt>
                <c:pt idx="47836">
                  <c:v>2.2999999999999998</c:v>
                </c:pt>
                <c:pt idx="47837">
                  <c:v>3.5</c:v>
                </c:pt>
                <c:pt idx="47838">
                  <c:v>1.9</c:v>
                </c:pt>
                <c:pt idx="47839">
                  <c:v>3.9</c:v>
                </c:pt>
                <c:pt idx="47840">
                  <c:v>2.2000000000000002</c:v>
                </c:pt>
                <c:pt idx="47841">
                  <c:v>3.4</c:v>
                </c:pt>
                <c:pt idx="47842">
                  <c:v>2.9</c:v>
                </c:pt>
                <c:pt idx="47843">
                  <c:v>3.5</c:v>
                </c:pt>
                <c:pt idx="47844">
                  <c:v>2.4</c:v>
                </c:pt>
                <c:pt idx="47845">
                  <c:v>2.6</c:v>
                </c:pt>
                <c:pt idx="47846">
                  <c:v>2</c:v>
                </c:pt>
                <c:pt idx="47847">
                  <c:v>4.2</c:v>
                </c:pt>
                <c:pt idx="47848">
                  <c:v>1.7</c:v>
                </c:pt>
                <c:pt idx="47849">
                  <c:v>2.8</c:v>
                </c:pt>
                <c:pt idx="47850">
                  <c:v>3.1</c:v>
                </c:pt>
                <c:pt idx="47851">
                  <c:v>2.2000000000000002</c:v>
                </c:pt>
                <c:pt idx="47852">
                  <c:v>2.8</c:v>
                </c:pt>
                <c:pt idx="47853">
                  <c:v>3</c:v>
                </c:pt>
                <c:pt idx="47854">
                  <c:v>2.2999999999999998</c:v>
                </c:pt>
                <c:pt idx="47855">
                  <c:v>3.7</c:v>
                </c:pt>
                <c:pt idx="47856">
                  <c:v>1.6</c:v>
                </c:pt>
                <c:pt idx="47857">
                  <c:v>2.2000000000000002</c:v>
                </c:pt>
                <c:pt idx="47858">
                  <c:v>3.7</c:v>
                </c:pt>
                <c:pt idx="47859">
                  <c:v>3.7</c:v>
                </c:pt>
                <c:pt idx="47860">
                  <c:v>2.4</c:v>
                </c:pt>
                <c:pt idx="47861">
                  <c:v>3.9</c:v>
                </c:pt>
                <c:pt idx="47862">
                  <c:v>3.1</c:v>
                </c:pt>
                <c:pt idx="47863">
                  <c:v>3.3</c:v>
                </c:pt>
                <c:pt idx="47864">
                  <c:v>2.7</c:v>
                </c:pt>
                <c:pt idx="47865">
                  <c:v>4.9000000000000004</c:v>
                </c:pt>
                <c:pt idx="47866">
                  <c:v>4.0999999999999996</c:v>
                </c:pt>
                <c:pt idx="47867">
                  <c:v>2.4</c:v>
                </c:pt>
                <c:pt idx="47868">
                  <c:v>2.2999999999999998</c:v>
                </c:pt>
                <c:pt idx="47869">
                  <c:v>4.2</c:v>
                </c:pt>
                <c:pt idx="47870">
                  <c:v>2.9</c:v>
                </c:pt>
                <c:pt idx="47871">
                  <c:v>1.8</c:v>
                </c:pt>
                <c:pt idx="47872">
                  <c:v>1.6</c:v>
                </c:pt>
                <c:pt idx="47873">
                  <c:v>2.9</c:v>
                </c:pt>
                <c:pt idx="47874">
                  <c:v>3</c:v>
                </c:pt>
                <c:pt idx="47875">
                  <c:v>4</c:v>
                </c:pt>
                <c:pt idx="47876">
                  <c:v>3.5</c:v>
                </c:pt>
                <c:pt idx="47877">
                  <c:v>4.2</c:v>
                </c:pt>
                <c:pt idx="47878">
                  <c:v>2.6</c:v>
                </c:pt>
                <c:pt idx="47879">
                  <c:v>3.7</c:v>
                </c:pt>
                <c:pt idx="47880">
                  <c:v>4.5999999999999996</c:v>
                </c:pt>
                <c:pt idx="47881">
                  <c:v>1.7</c:v>
                </c:pt>
                <c:pt idx="47882">
                  <c:v>4</c:v>
                </c:pt>
                <c:pt idx="47883">
                  <c:v>4</c:v>
                </c:pt>
                <c:pt idx="47884">
                  <c:v>4.3</c:v>
                </c:pt>
                <c:pt idx="47885">
                  <c:v>2.4</c:v>
                </c:pt>
                <c:pt idx="47886">
                  <c:v>3</c:v>
                </c:pt>
                <c:pt idx="47887">
                  <c:v>2.2999999999999998</c:v>
                </c:pt>
                <c:pt idx="47888">
                  <c:v>2.6</c:v>
                </c:pt>
                <c:pt idx="47889">
                  <c:v>4.9000000000000004</c:v>
                </c:pt>
                <c:pt idx="47890">
                  <c:v>3.1</c:v>
                </c:pt>
                <c:pt idx="47891">
                  <c:v>4.5</c:v>
                </c:pt>
                <c:pt idx="47892">
                  <c:v>4.3</c:v>
                </c:pt>
                <c:pt idx="47893">
                  <c:v>3.1</c:v>
                </c:pt>
                <c:pt idx="47894">
                  <c:v>5</c:v>
                </c:pt>
                <c:pt idx="47895">
                  <c:v>4.4000000000000004</c:v>
                </c:pt>
                <c:pt idx="47896">
                  <c:v>3.2</c:v>
                </c:pt>
                <c:pt idx="47897">
                  <c:v>2.6</c:v>
                </c:pt>
                <c:pt idx="47898">
                  <c:v>1.8</c:v>
                </c:pt>
                <c:pt idx="47899">
                  <c:v>3.1</c:v>
                </c:pt>
                <c:pt idx="47900">
                  <c:v>2.8</c:v>
                </c:pt>
                <c:pt idx="47901">
                  <c:v>4</c:v>
                </c:pt>
                <c:pt idx="47902">
                  <c:v>1.6</c:v>
                </c:pt>
                <c:pt idx="47903">
                  <c:v>4.4000000000000004</c:v>
                </c:pt>
                <c:pt idx="47904">
                  <c:v>3</c:v>
                </c:pt>
                <c:pt idx="47905">
                  <c:v>3.1</c:v>
                </c:pt>
                <c:pt idx="47906">
                  <c:v>2.1</c:v>
                </c:pt>
                <c:pt idx="47907">
                  <c:v>4.8</c:v>
                </c:pt>
                <c:pt idx="47908">
                  <c:v>2.9</c:v>
                </c:pt>
                <c:pt idx="47909">
                  <c:v>4.4000000000000004</c:v>
                </c:pt>
                <c:pt idx="47910">
                  <c:v>2.2999999999999998</c:v>
                </c:pt>
                <c:pt idx="47911">
                  <c:v>1.8</c:v>
                </c:pt>
                <c:pt idx="47912">
                  <c:v>3.7</c:v>
                </c:pt>
                <c:pt idx="47913">
                  <c:v>4.9000000000000004</c:v>
                </c:pt>
                <c:pt idx="47914">
                  <c:v>3.8</c:v>
                </c:pt>
                <c:pt idx="47915">
                  <c:v>3.6</c:v>
                </c:pt>
                <c:pt idx="47916">
                  <c:v>3</c:v>
                </c:pt>
                <c:pt idx="47917">
                  <c:v>2.5</c:v>
                </c:pt>
                <c:pt idx="47918">
                  <c:v>3</c:v>
                </c:pt>
                <c:pt idx="47919">
                  <c:v>2</c:v>
                </c:pt>
                <c:pt idx="47920">
                  <c:v>2.4</c:v>
                </c:pt>
                <c:pt idx="47921">
                  <c:v>3.2</c:v>
                </c:pt>
                <c:pt idx="47922">
                  <c:v>2</c:v>
                </c:pt>
                <c:pt idx="47923">
                  <c:v>4.3</c:v>
                </c:pt>
                <c:pt idx="47924">
                  <c:v>1.5</c:v>
                </c:pt>
                <c:pt idx="47925">
                  <c:v>2.6</c:v>
                </c:pt>
                <c:pt idx="47926">
                  <c:v>3.3</c:v>
                </c:pt>
                <c:pt idx="47927">
                  <c:v>4.8</c:v>
                </c:pt>
                <c:pt idx="47928">
                  <c:v>3.5</c:v>
                </c:pt>
                <c:pt idx="47929">
                  <c:v>2.5</c:v>
                </c:pt>
                <c:pt idx="47930">
                  <c:v>2.7</c:v>
                </c:pt>
                <c:pt idx="47931">
                  <c:v>2.7</c:v>
                </c:pt>
                <c:pt idx="47932">
                  <c:v>2.1</c:v>
                </c:pt>
                <c:pt idx="47933">
                  <c:v>2</c:v>
                </c:pt>
                <c:pt idx="47934">
                  <c:v>3.2</c:v>
                </c:pt>
                <c:pt idx="47935">
                  <c:v>2.4</c:v>
                </c:pt>
                <c:pt idx="47936">
                  <c:v>1.8</c:v>
                </c:pt>
                <c:pt idx="47937">
                  <c:v>2.2999999999999998</c:v>
                </c:pt>
                <c:pt idx="47938">
                  <c:v>3.3</c:v>
                </c:pt>
                <c:pt idx="47939">
                  <c:v>2.4</c:v>
                </c:pt>
                <c:pt idx="47940">
                  <c:v>2.2999999999999998</c:v>
                </c:pt>
                <c:pt idx="47941">
                  <c:v>3.7</c:v>
                </c:pt>
                <c:pt idx="47942">
                  <c:v>3.9</c:v>
                </c:pt>
                <c:pt idx="47943">
                  <c:v>2.2999999999999998</c:v>
                </c:pt>
                <c:pt idx="47944">
                  <c:v>3.2</c:v>
                </c:pt>
                <c:pt idx="47945">
                  <c:v>4.2</c:v>
                </c:pt>
                <c:pt idx="47946">
                  <c:v>3.9</c:v>
                </c:pt>
                <c:pt idx="47947">
                  <c:v>1.7</c:v>
                </c:pt>
                <c:pt idx="47948">
                  <c:v>2.8</c:v>
                </c:pt>
                <c:pt idx="47949">
                  <c:v>4</c:v>
                </c:pt>
                <c:pt idx="47950">
                  <c:v>2.1</c:v>
                </c:pt>
                <c:pt idx="47951">
                  <c:v>2.2000000000000002</c:v>
                </c:pt>
                <c:pt idx="47952">
                  <c:v>3.7</c:v>
                </c:pt>
                <c:pt idx="47953">
                  <c:v>2.5</c:v>
                </c:pt>
                <c:pt idx="47954">
                  <c:v>2.6</c:v>
                </c:pt>
                <c:pt idx="47955">
                  <c:v>3.3</c:v>
                </c:pt>
                <c:pt idx="47956">
                  <c:v>4.0999999999999996</c:v>
                </c:pt>
                <c:pt idx="47957">
                  <c:v>3.2</c:v>
                </c:pt>
                <c:pt idx="47958">
                  <c:v>4.5999999999999996</c:v>
                </c:pt>
                <c:pt idx="47959">
                  <c:v>1.9</c:v>
                </c:pt>
                <c:pt idx="47960">
                  <c:v>4.0999999999999996</c:v>
                </c:pt>
                <c:pt idx="47961">
                  <c:v>3.4</c:v>
                </c:pt>
                <c:pt idx="47962">
                  <c:v>4.4000000000000004</c:v>
                </c:pt>
                <c:pt idx="47963">
                  <c:v>2.6</c:v>
                </c:pt>
                <c:pt idx="47964">
                  <c:v>3.2</c:v>
                </c:pt>
                <c:pt idx="47965">
                  <c:v>4.4000000000000004</c:v>
                </c:pt>
                <c:pt idx="47966">
                  <c:v>4.4000000000000004</c:v>
                </c:pt>
                <c:pt idx="47967">
                  <c:v>2.8</c:v>
                </c:pt>
                <c:pt idx="47968">
                  <c:v>4.4000000000000004</c:v>
                </c:pt>
                <c:pt idx="47969">
                  <c:v>3.9</c:v>
                </c:pt>
                <c:pt idx="47970">
                  <c:v>2.9</c:v>
                </c:pt>
                <c:pt idx="47971">
                  <c:v>4.9000000000000004</c:v>
                </c:pt>
                <c:pt idx="47972">
                  <c:v>1.6</c:v>
                </c:pt>
                <c:pt idx="47973">
                  <c:v>2.8</c:v>
                </c:pt>
                <c:pt idx="47974">
                  <c:v>2.6</c:v>
                </c:pt>
                <c:pt idx="47975">
                  <c:v>4.8</c:v>
                </c:pt>
                <c:pt idx="47976">
                  <c:v>1.8</c:v>
                </c:pt>
                <c:pt idx="47977">
                  <c:v>3.7</c:v>
                </c:pt>
                <c:pt idx="47978">
                  <c:v>4</c:v>
                </c:pt>
                <c:pt idx="47979">
                  <c:v>2.1</c:v>
                </c:pt>
                <c:pt idx="47980">
                  <c:v>2</c:v>
                </c:pt>
                <c:pt idx="47981">
                  <c:v>1.7</c:v>
                </c:pt>
                <c:pt idx="47982">
                  <c:v>2.1</c:v>
                </c:pt>
                <c:pt idx="47983">
                  <c:v>4.3</c:v>
                </c:pt>
                <c:pt idx="47984">
                  <c:v>4.8</c:v>
                </c:pt>
                <c:pt idx="47985">
                  <c:v>4.7</c:v>
                </c:pt>
                <c:pt idx="47986">
                  <c:v>2.8</c:v>
                </c:pt>
                <c:pt idx="47987">
                  <c:v>4</c:v>
                </c:pt>
                <c:pt idx="47988">
                  <c:v>4.4000000000000004</c:v>
                </c:pt>
                <c:pt idx="47989">
                  <c:v>4.3</c:v>
                </c:pt>
                <c:pt idx="47990">
                  <c:v>1.7</c:v>
                </c:pt>
                <c:pt idx="47991">
                  <c:v>2.2999999999999998</c:v>
                </c:pt>
                <c:pt idx="47992">
                  <c:v>4.8</c:v>
                </c:pt>
                <c:pt idx="47993">
                  <c:v>4.0999999999999996</c:v>
                </c:pt>
                <c:pt idx="47994">
                  <c:v>4.4000000000000004</c:v>
                </c:pt>
                <c:pt idx="47995">
                  <c:v>3.3</c:v>
                </c:pt>
                <c:pt idx="47996">
                  <c:v>2.9</c:v>
                </c:pt>
                <c:pt idx="47997">
                  <c:v>3.8</c:v>
                </c:pt>
                <c:pt idx="47998">
                  <c:v>3.2</c:v>
                </c:pt>
                <c:pt idx="47999">
                  <c:v>2.8</c:v>
                </c:pt>
                <c:pt idx="48000">
                  <c:v>2.7</c:v>
                </c:pt>
                <c:pt idx="48001">
                  <c:v>2.1</c:v>
                </c:pt>
                <c:pt idx="48002">
                  <c:v>3.4</c:v>
                </c:pt>
                <c:pt idx="48003">
                  <c:v>3.3</c:v>
                </c:pt>
                <c:pt idx="48004">
                  <c:v>3.6</c:v>
                </c:pt>
                <c:pt idx="48005">
                  <c:v>1.9</c:v>
                </c:pt>
                <c:pt idx="48006">
                  <c:v>4.7</c:v>
                </c:pt>
                <c:pt idx="48007">
                  <c:v>4.0999999999999996</c:v>
                </c:pt>
                <c:pt idx="48008">
                  <c:v>2</c:v>
                </c:pt>
                <c:pt idx="48009">
                  <c:v>1.8</c:v>
                </c:pt>
                <c:pt idx="48010">
                  <c:v>3.8</c:v>
                </c:pt>
                <c:pt idx="48011">
                  <c:v>2.7</c:v>
                </c:pt>
                <c:pt idx="48012">
                  <c:v>2.6</c:v>
                </c:pt>
                <c:pt idx="48013">
                  <c:v>4.4000000000000004</c:v>
                </c:pt>
                <c:pt idx="48014">
                  <c:v>2.7</c:v>
                </c:pt>
                <c:pt idx="48015">
                  <c:v>3.7</c:v>
                </c:pt>
                <c:pt idx="48016">
                  <c:v>3.4</c:v>
                </c:pt>
                <c:pt idx="48017">
                  <c:v>2.4</c:v>
                </c:pt>
                <c:pt idx="48018">
                  <c:v>2.7</c:v>
                </c:pt>
                <c:pt idx="48019">
                  <c:v>4.8</c:v>
                </c:pt>
                <c:pt idx="48020">
                  <c:v>2.7</c:v>
                </c:pt>
                <c:pt idx="48021">
                  <c:v>4.2</c:v>
                </c:pt>
                <c:pt idx="48022">
                  <c:v>4.5</c:v>
                </c:pt>
                <c:pt idx="48023">
                  <c:v>1.7</c:v>
                </c:pt>
                <c:pt idx="48024">
                  <c:v>3.8</c:v>
                </c:pt>
                <c:pt idx="48025">
                  <c:v>4.0999999999999996</c:v>
                </c:pt>
                <c:pt idx="48026">
                  <c:v>3</c:v>
                </c:pt>
                <c:pt idx="48027">
                  <c:v>3.5</c:v>
                </c:pt>
                <c:pt idx="48028">
                  <c:v>2.1</c:v>
                </c:pt>
                <c:pt idx="48029">
                  <c:v>2.6</c:v>
                </c:pt>
                <c:pt idx="48030">
                  <c:v>4</c:v>
                </c:pt>
                <c:pt idx="48031">
                  <c:v>3.6</c:v>
                </c:pt>
                <c:pt idx="48032">
                  <c:v>2</c:v>
                </c:pt>
                <c:pt idx="48033">
                  <c:v>5</c:v>
                </c:pt>
                <c:pt idx="48034">
                  <c:v>4.8</c:v>
                </c:pt>
                <c:pt idx="48035">
                  <c:v>2.2999999999999998</c:v>
                </c:pt>
                <c:pt idx="48036">
                  <c:v>4.5999999999999996</c:v>
                </c:pt>
                <c:pt idx="48037">
                  <c:v>2.4</c:v>
                </c:pt>
                <c:pt idx="48038">
                  <c:v>3.5</c:v>
                </c:pt>
                <c:pt idx="48039">
                  <c:v>4.2</c:v>
                </c:pt>
                <c:pt idx="48040">
                  <c:v>2.7</c:v>
                </c:pt>
                <c:pt idx="48041">
                  <c:v>3.4</c:v>
                </c:pt>
                <c:pt idx="48042">
                  <c:v>3.1</c:v>
                </c:pt>
                <c:pt idx="48043">
                  <c:v>4.2</c:v>
                </c:pt>
                <c:pt idx="48044">
                  <c:v>3.2</c:v>
                </c:pt>
                <c:pt idx="48045">
                  <c:v>3.5</c:v>
                </c:pt>
                <c:pt idx="48046">
                  <c:v>4.5</c:v>
                </c:pt>
                <c:pt idx="48047">
                  <c:v>3.9</c:v>
                </c:pt>
                <c:pt idx="48048">
                  <c:v>3.3</c:v>
                </c:pt>
                <c:pt idx="48049">
                  <c:v>3.1</c:v>
                </c:pt>
                <c:pt idx="48050">
                  <c:v>1.9</c:v>
                </c:pt>
                <c:pt idx="48051">
                  <c:v>1.7</c:v>
                </c:pt>
                <c:pt idx="48052">
                  <c:v>4.8</c:v>
                </c:pt>
                <c:pt idx="48053">
                  <c:v>2.2000000000000002</c:v>
                </c:pt>
                <c:pt idx="48054">
                  <c:v>2.5</c:v>
                </c:pt>
                <c:pt idx="48055">
                  <c:v>3.6</c:v>
                </c:pt>
                <c:pt idx="48056">
                  <c:v>4.4000000000000004</c:v>
                </c:pt>
                <c:pt idx="48057">
                  <c:v>4.4000000000000004</c:v>
                </c:pt>
                <c:pt idx="48058">
                  <c:v>4.4000000000000004</c:v>
                </c:pt>
                <c:pt idx="48059">
                  <c:v>4.9000000000000004</c:v>
                </c:pt>
                <c:pt idx="48060">
                  <c:v>1.7</c:v>
                </c:pt>
                <c:pt idx="48061">
                  <c:v>2.9</c:v>
                </c:pt>
                <c:pt idx="48062">
                  <c:v>4.7</c:v>
                </c:pt>
                <c:pt idx="48063">
                  <c:v>3.1</c:v>
                </c:pt>
                <c:pt idx="48064">
                  <c:v>4.5</c:v>
                </c:pt>
                <c:pt idx="48065">
                  <c:v>1.6</c:v>
                </c:pt>
                <c:pt idx="48066">
                  <c:v>3.3</c:v>
                </c:pt>
                <c:pt idx="48067">
                  <c:v>4.7</c:v>
                </c:pt>
                <c:pt idx="48068">
                  <c:v>2.4</c:v>
                </c:pt>
                <c:pt idx="48069">
                  <c:v>4.8</c:v>
                </c:pt>
                <c:pt idx="48070">
                  <c:v>1.5</c:v>
                </c:pt>
                <c:pt idx="48071">
                  <c:v>1.8</c:v>
                </c:pt>
                <c:pt idx="48072">
                  <c:v>3.2</c:v>
                </c:pt>
                <c:pt idx="48073">
                  <c:v>1.9</c:v>
                </c:pt>
                <c:pt idx="48074">
                  <c:v>2.2999999999999998</c:v>
                </c:pt>
                <c:pt idx="48075">
                  <c:v>2.5</c:v>
                </c:pt>
                <c:pt idx="48076">
                  <c:v>3.2</c:v>
                </c:pt>
                <c:pt idx="48077">
                  <c:v>2.9</c:v>
                </c:pt>
                <c:pt idx="48078">
                  <c:v>4.7</c:v>
                </c:pt>
                <c:pt idx="48079">
                  <c:v>4.5999999999999996</c:v>
                </c:pt>
                <c:pt idx="48080">
                  <c:v>4.0999999999999996</c:v>
                </c:pt>
                <c:pt idx="48081">
                  <c:v>3.8</c:v>
                </c:pt>
                <c:pt idx="48082">
                  <c:v>2.2000000000000002</c:v>
                </c:pt>
                <c:pt idx="48083">
                  <c:v>3.6</c:v>
                </c:pt>
                <c:pt idx="48084">
                  <c:v>2</c:v>
                </c:pt>
                <c:pt idx="48085">
                  <c:v>3.1</c:v>
                </c:pt>
                <c:pt idx="48086">
                  <c:v>3.1</c:v>
                </c:pt>
                <c:pt idx="48087">
                  <c:v>3.9</c:v>
                </c:pt>
                <c:pt idx="48088">
                  <c:v>4.4000000000000004</c:v>
                </c:pt>
                <c:pt idx="48089">
                  <c:v>2.6</c:v>
                </c:pt>
                <c:pt idx="48090">
                  <c:v>1.6</c:v>
                </c:pt>
                <c:pt idx="48091">
                  <c:v>1.7</c:v>
                </c:pt>
                <c:pt idx="48092">
                  <c:v>4.5999999999999996</c:v>
                </c:pt>
                <c:pt idx="48093">
                  <c:v>3.2</c:v>
                </c:pt>
                <c:pt idx="48094">
                  <c:v>2.4</c:v>
                </c:pt>
                <c:pt idx="48095">
                  <c:v>1.6</c:v>
                </c:pt>
                <c:pt idx="48096">
                  <c:v>3.4</c:v>
                </c:pt>
                <c:pt idx="48097">
                  <c:v>2</c:v>
                </c:pt>
                <c:pt idx="48098">
                  <c:v>3</c:v>
                </c:pt>
                <c:pt idx="48099">
                  <c:v>3.3</c:v>
                </c:pt>
                <c:pt idx="48100">
                  <c:v>2.2999999999999998</c:v>
                </c:pt>
                <c:pt idx="48101">
                  <c:v>2.2000000000000002</c:v>
                </c:pt>
                <c:pt idx="48102">
                  <c:v>1.6</c:v>
                </c:pt>
                <c:pt idx="48103">
                  <c:v>3.5</c:v>
                </c:pt>
                <c:pt idx="48104">
                  <c:v>2.2000000000000002</c:v>
                </c:pt>
                <c:pt idx="48105">
                  <c:v>4.5999999999999996</c:v>
                </c:pt>
                <c:pt idx="48106">
                  <c:v>3.6</c:v>
                </c:pt>
                <c:pt idx="48107">
                  <c:v>3.4</c:v>
                </c:pt>
                <c:pt idx="48108">
                  <c:v>3.3</c:v>
                </c:pt>
                <c:pt idx="48109">
                  <c:v>2.2999999999999998</c:v>
                </c:pt>
                <c:pt idx="48110">
                  <c:v>4.9000000000000004</c:v>
                </c:pt>
                <c:pt idx="48111">
                  <c:v>4.9000000000000004</c:v>
                </c:pt>
                <c:pt idx="48112">
                  <c:v>2.6</c:v>
                </c:pt>
                <c:pt idx="48113">
                  <c:v>4.2</c:v>
                </c:pt>
                <c:pt idx="48114">
                  <c:v>1.9</c:v>
                </c:pt>
                <c:pt idx="48115">
                  <c:v>4.2</c:v>
                </c:pt>
                <c:pt idx="48116">
                  <c:v>2.5</c:v>
                </c:pt>
                <c:pt idx="48117">
                  <c:v>2.5</c:v>
                </c:pt>
                <c:pt idx="48118">
                  <c:v>3.3</c:v>
                </c:pt>
                <c:pt idx="48119">
                  <c:v>2.9</c:v>
                </c:pt>
                <c:pt idx="48120">
                  <c:v>1.9</c:v>
                </c:pt>
                <c:pt idx="48121">
                  <c:v>3.6</c:v>
                </c:pt>
                <c:pt idx="48122">
                  <c:v>2.2000000000000002</c:v>
                </c:pt>
                <c:pt idx="48123">
                  <c:v>3.1</c:v>
                </c:pt>
                <c:pt idx="48124">
                  <c:v>2.2999999999999998</c:v>
                </c:pt>
                <c:pt idx="48125">
                  <c:v>4.5</c:v>
                </c:pt>
                <c:pt idx="48126">
                  <c:v>2.7</c:v>
                </c:pt>
                <c:pt idx="48127">
                  <c:v>4.5999999999999996</c:v>
                </c:pt>
                <c:pt idx="48128">
                  <c:v>2.6</c:v>
                </c:pt>
                <c:pt idx="48129">
                  <c:v>2.1</c:v>
                </c:pt>
                <c:pt idx="48130">
                  <c:v>3.5</c:v>
                </c:pt>
                <c:pt idx="48131">
                  <c:v>3.4</c:v>
                </c:pt>
                <c:pt idx="48132">
                  <c:v>3.7</c:v>
                </c:pt>
                <c:pt idx="48133">
                  <c:v>2.6</c:v>
                </c:pt>
                <c:pt idx="48134">
                  <c:v>2.6</c:v>
                </c:pt>
                <c:pt idx="48135">
                  <c:v>2.2999999999999998</c:v>
                </c:pt>
                <c:pt idx="48136">
                  <c:v>4.7</c:v>
                </c:pt>
                <c:pt idx="48137">
                  <c:v>3.9</c:v>
                </c:pt>
                <c:pt idx="48138">
                  <c:v>4.0999999999999996</c:v>
                </c:pt>
                <c:pt idx="48139">
                  <c:v>2.2000000000000002</c:v>
                </c:pt>
                <c:pt idx="48140">
                  <c:v>3.8</c:v>
                </c:pt>
                <c:pt idx="48141">
                  <c:v>4.2</c:v>
                </c:pt>
                <c:pt idx="48142">
                  <c:v>2.7</c:v>
                </c:pt>
                <c:pt idx="48143">
                  <c:v>2.1</c:v>
                </c:pt>
                <c:pt idx="48144">
                  <c:v>3.9</c:v>
                </c:pt>
                <c:pt idx="48145">
                  <c:v>3.6</c:v>
                </c:pt>
                <c:pt idx="48146">
                  <c:v>3.5</c:v>
                </c:pt>
                <c:pt idx="48147">
                  <c:v>2.1</c:v>
                </c:pt>
                <c:pt idx="48148">
                  <c:v>2.4</c:v>
                </c:pt>
                <c:pt idx="48149">
                  <c:v>3.7</c:v>
                </c:pt>
                <c:pt idx="48150">
                  <c:v>3.6</c:v>
                </c:pt>
                <c:pt idx="48151">
                  <c:v>3.4</c:v>
                </c:pt>
                <c:pt idx="48152">
                  <c:v>4.2</c:v>
                </c:pt>
                <c:pt idx="48153">
                  <c:v>4.4000000000000004</c:v>
                </c:pt>
                <c:pt idx="48154">
                  <c:v>2.5</c:v>
                </c:pt>
                <c:pt idx="48155">
                  <c:v>2.1</c:v>
                </c:pt>
                <c:pt idx="48156">
                  <c:v>2.2000000000000002</c:v>
                </c:pt>
                <c:pt idx="48157">
                  <c:v>2.5</c:v>
                </c:pt>
                <c:pt idx="48158">
                  <c:v>4.8</c:v>
                </c:pt>
                <c:pt idx="48159">
                  <c:v>2</c:v>
                </c:pt>
                <c:pt idx="48160">
                  <c:v>4.5999999999999996</c:v>
                </c:pt>
                <c:pt idx="48161">
                  <c:v>2.2000000000000002</c:v>
                </c:pt>
                <c:pt idx="48162">
                  <c:v>2.7</c:v>
                </c:pt>
                <c:pt idx="48163">
                  <c:v>1.9</c:v>
                </c:pt>
                <c:pt idx="48164">
                  <c:v>1.9</c:v>
                </c:pt>
                <c:pt idx="48165">
                  <c:v>1.8</c:v>
                </c:pt>
                <c:pt idx="48166">
                  <c:v>2.7</c:v>
                </c:pt>
                <c:pt idx="48167">
                  <c:v>3.3</c:v>
                </c:pt>
                <c:pt idx="48168">
                  <c:v>2.2000000000000002</c:v>
                </c:pt>
                <c:pt idx="48169">
                  <c:v>4.8</c:v>
                </c:pt>
                <c:pt idx="48170">
                  <c:v>3.6</c:v>
                </c:pt>
                <c:pt idx="48171">
                  <c:v>4.5999999999999996</c:v>
                </c:pt>
                <c:pt idx="48172">
                  <c:v>2</c:v>
                </c:pt>
                <c:pt idx="48173">
                  <c:v>2</c:v>
                </c:pt>
                <c:pt idx="48174">
                  <c:v>4.5</c:v>
                </c:pt>
                <c:pt idx="48175">
                  <c:v>3.5</c:v>
                </c:pt>
                <c:pt idx="48176">
                  <c:v>4.8</c:v>
                </c:pt>
                <c:pt idx="48177">
                  <c:v>2</c:v>
                </c:pt>
                <c:pt idx="48178">
                  <c:v>1.6</c:v>
                </c:pt>
                <c:pt idx="48179">
                  <c:v>4.7</c:v>
                </c:pt>
                <c:pt idx="48180">
                  <c:v>3.9</c:v>
                </c:pt>
                <c:pt idx="48181">
                  <c:v>4.3</c:v>
                </c:pt>
                <c:pt idx="48182">
                  <c:v>2.5</c:v>
                </c:pt>
                <c:pt idx="48183">
                  <c:v>1.5</c:v>
                </c:pt>
                <c:pt idx="48184">
                  <c:v>3.2</c:v>
                </c:pt>
                <c:pt idx="48185">
                  <c:v>5</c:v>
                </c:pt>
                <c:pt idx="48186">
                  <c:v>4.7</c:v>
                </c:pt>
                <c:pt idx="48187">
                  <c:v>1.8</c:v>
                </c:pt>
                <c:pt idx="48188">
                  <c:v>2.2000000000000002</c:v>
                </c:pt>
                <c:pt idx="48189">
                  <c:v>2.6</c:v>
                </c:pt>
                <c:pt idx="48190">
                  <c:v>4.4000000000000004</c:v>
                </c:pt>
                <c:pt idx="48191">
                  <c:v>4.4000000000000004</c:v>
                </c:pt>
                <c:pt idx="48192">
                  <c:v>2.1</c:v>
                </c:pt>
                <c:pt idx="48193">
                  <c:v>3.4</c:v>
                </c:pt>
                <c:pt idx="48194">
                  <c:v>3.3</c:v>
                </c:pt>
                <c:pt idx="48195">
                  <c:v>2.9</c:v>
                </c:pt>
                <c:pt idx="48196">
                  <c:v>3.4</c:v>
                </c:pt>
                <c:pt idx="48197">
                  <c:v>2.5</c:v>
                </c:pt>
                <c:pt idx="48198">
                  <c:v>3.4</c:v>
                </c:pt>
                <c:pt idx="48199">
                  <c:v>3.9</c:v>
                </c:pt>
                <c:pt idx="48200">
                  <c:v>1.7</c:v>
                </c:pt>
                <c:pt idx="48201">
                  <c:v>4.9000000000000004</c:v>
                </c:pt>
                <c:pt idx="48202">
                  <c:v>2.1</c:v>
                </c:pt>
                <c:pt idx="48203">
                  <c:v>2.8</c:v>
                </c:pt>
                <c:pt idx="48204">
                  <c:v>3.1</c:v>
                </c:pt>
                <c:pt idx="48205">
                  <c:v>1.6</c:v>
                </c:pt>
                <c:pt idx="48206">
                  <c:v>3.4</c:v>
                </c:pt>
                <c:pt idx="48207">
                  <c:v>4.5</c:v>
                </c:pt>
                <c:pt idx="48208">
                  <c:v>4.7</c:v>
                </c:pt>
                <c:pt idx="48209">
                  <c:v>2.6</c:v>
                </c:pt>
                <c:pt idx="48210">
                  <c:v>3.5</c:v>
                </c:pt>
                <c:pt idx="48211">
                  <c:v>4.2</c:v>
                </c:pt>
                <c:pt idx="48212">
                  <c:v>2.4</c:v>
                </c:pt>
                <c:pt idx="48213">
                  <c:v>3.3</c:v>
                </c:pt>
                <c:pt idx="48214">
                  <c:v>2.8</c:v>
                </c:pt>
                <c:pt idx="48215">
                  <c:v>2.8</c:v>
                </c:pt>
                <c:pt idx="48216">
                  <c:v>1.8</c:v>
                </c:pt>
                <c:pt idx="48217">
                  <c:v>2.9</c:v>
                </c:pt>
                <c:pt idx="48218">
                  <c:v>2.1</c:v>
                </c:pt>
                <c:pt idx="48219">
                  <c:v>2.6</c:v>
                </c:pt>
                <c:pt idx="48220">
                  <c:v>2.7</c:v>
                </c:pt>
                <c:pt idx="48221">
                  <c:v>3</c:v>
                </c:pt>
                <c:pt idx="48222">
                  <c:v>4.7</c:v>
                </c:pt>
                <c:pt idx="48223">
                  <c:v>3.7</c:v>
                </c:pt>
                <c:pt idx="48224">
                  <c:v>4.9000000000000004</c:v>
                </c:pt>
                <c:pt idx="48225">
                  <c:v>3.6</c:v>
                </c:pt>
                <c:pt idx="48226">
                  <c:v>4.3</c:v>
                </c:pt>
                <c:pt idx="48227">
                  <c:v>4.4000000000000004</c:v>
                </c:pt>
                <c:pt idx="48228">
                  <c:v>4.0999999999999996</c:v>
                </c:pt>
                <c:pt idx="48229">
                  <c:v>3.8</c:v>
                </c:pt>
                <c:pt idx="48230">
                  <c:v>3</c:v>
                </c:pt>
                <c:pt idx="48231">
                  <c:v>3.5</c:v>
                </c:pt>
                <c:pt idx="48232">
                  <c:v>2.2000000000000002</c:v>
                </c:pt>
                <c:pt idx="48233">
                  <c:v>3.7</c:v>
                </c:pt>
                <c:pt idx="48234">
                  <c:v>3.3</c:v>
                </c:pt>
                <c:pt idx="48235">
                  <c:v>4.3</c:v>
                </c:pt>
                <c:pt idx="48236">
                  <c:v>4.7</c:v>
                </c:pt>
                <c:pt idx="48237">
                  <c:v>2</c:v>
                </c:pt>
                <c:pt idx="48238">
                  <c:v>3.9</c:v>
                </c:pt>
                <c:pt idx="48239">
                  <c:v>4.8</c:v>
                </c:pt>
                <c:pt idx="48240">
                  <c:v>4.7</c:v>
                </c:pt>
                <c:pt idx="48241">
                  <c:v>4.4000000000000004</c:v>
                </c:pt>
                <c:pt idx="48242">
                  <c:v>1.7</c:v>
                </c:pt>
                <c:pt idx="48243">
                  <c:v>2.4</c:v>
                </c:pt>
                <c:pt idx="48244">
                  <c:v>2</c:v>
                </c:pt>
                <c:pt idx="48245">
                  <c:v>4.7</c:v>
                </c:pt>
                <c:pt idx="48246">
                  <c:v>4.0999999999999996</c:v>
                </c:pt>
                <c:pt idx="48247">
                  <c:v>3.4</c:v>
                </c:pt>
                <c:pt idx="48248">
                  <c:v>4.9000000000000004</c:v>
                </c:pt>
                <c:pt idx="48249">
                  <c:v>2.2000000000000002</c:v>
                </c:pt>
                <c:pt idx="48250">
                  <c:v>3.7</c:v>
                </c:pt>
                <c:pt idx="48251">
                  <c:v>3.6</c:v>
                </c:pt>
                <c:pt idx="48252">
                  <c:v>2.7</c:v>
                </c:pt>
                <c:pt idx="48253">
                  <c:v>3.2</c:v>
                </c:pt>
                <c:pt idx="48254">
                  <c:v>2.2999999999999998</c:v>
                </c:pt>
                <c:pt idx="48255">
                  <c:v>3.9</c:v>
                </c:pt>
                <c:pt idx="48256">
                  <c:v>3</c:v>
                </c:pt>
                <c:pt idx="48257">
                  <c:v>1.6</c:v>
                </c:pt>
                <c:pt idx="48258">
                  <c:v>4.8</c:v>
                </c:pt>
                <c:pt idx="48259">
                  <c:v>3.3</c:v>
                </c:pt>
                <c:pt idx="48260">
                  <c:v>4</c:v>
                </c:pt>
                <c:pt idx="48261">
                  <c:v>2.2000000000000002</c:v>
                </c:pt>
                <c:pt idx="48262">
                  <c:v>1.9</c:v>
                </c:pt>
                <c:pt idx="48263">
                  <c:v>4.7</c:v>
                </c:pt>
                <c:pt idx="48264">
                  <c:v>3.6</c:v>
                </c:pt>
                <c:pt idx="48265">
                  <c:v>3.2</c:v>
                </c:pt>
                <c:pt idx="48266">
                  <c:v>3.3</c:v>
                </c:pt>
                <c:pt idx="48267">
                  <c:v>2.2999999999999998</c:v>
                </c:pt>
                <c:pt idx="48268">
                  <c:v>4.7</c:v>
                </c:pt>
                <c:pt idx="48269">
                  <c:v>2.2000000000000002</c:v>
                </c:pt>
                <c:pt idx="48270">
                  <c:v>2.1</c:v>
                </c:pt>
                <c:pt idx="48271">
                  <c:v>4.8</c:v>
                </c:pt>
                <c:pt idx="48272">
                  <c:v>2.4</c:v>
                </c:pt>
                <c:pt idx="48273">
                  <c:v>4.5</c:v>
                </c:pt>
                <c:pt idx="48274">
                  <c:v>4.2</c:v>
                </c:pt>
                <c:pt idx="48275">
                  <c:v>2.8</c:v>
                </c:pt>
                <c:pt idx="48276">
                  <c:v>2.4</c:v>
                </c:pt>
                <c:pt idx="48277">
                  <c:v>4.2</c:v>
                </c:pt>
                <c:pt idx="48278">
                  <c:v>3.6</c:v>
                </c:pt>
                <c:pt idx="48279">
                  <c:v>2.4</c:v>
                </c:pt>
                <c:pt idx="48280">
                  <c:v>4.5999999999999996</c:v>
                </c:pt>
                <c:pt idx="48281">
                  <c:v>4</c:v>
                </c:pt>
                <c:pt idx="48282">
                  <c:v>4.7</c:v>
                </c:pt>
                <c:pt idx="48283">
                  <c:v>3</c:v>
                </c:pt>
                <c:pt idx="48284">
                  <c:v>1.9</c:v>
                </c:pt>
                <c:pt idx="48285">
                  <c:v>4.7</c:v>
                </c:pt>
                <c:pt idx="48286">
                  <c:v>3.6</c:v>
                </c:pt>
                <c:pt idx="48287">
                  <c:v>3.6</c:v>
                </c:pt>
                <c:pt idx="48288">
                  <c:v>3.5</c:v>
                </c:pt>
                <c:pt idx="48289">
                  <c:v>3.2</c:v>
                </c:pt>
                <c:pt idx="48290">
                  <c:v>2.4</c:v>
                </c:pt>
                <c:pt idx="48291">
                  <c:v>3.6</c:v>
                </c:pt>
                <c:pt idx="48292">
                  <c:v>4</c:v>
                </c:pt>
                <c:pt idx="48293">
                  <c:v>4.7</c:v>
                </c:pt>
                <c:pt idx="48294">
                  <c:v>1.8</c:v>
                </c:pt>
                <c:pt idx="48295">
                  <c:v>2.4</c:v>
                </c:pt>
                <c:pt idx="48296">
                  <c:v>4.2</c:v>
                </c:pt>
                <c:pt idx="48297">
                  <c:v>4.2</c:v>
                </c:pt>
                <c:pt idx="48298">
                  <c:v>2.2000000000000002</c:v>
                </c:pt>
                <c:pt idx="48299">
                  <c:v>2.1</c:v>
                </c:pt>
                <c:pt idx="48300">
                  <c:v>2.8</c:v>
                </c:pt>
                <c:pt idx="48301">
                  <c:v>1.7</c:v>
                </c:pt>
                <c:pt idx="48302">
                  <c:v>4.0999999999999996</c:v>
                </c:pt>
                <c:pt idx="48303">
                  <c:v>3.8</c:v>
                </c:pt>
                <c:pt idx="48304">
                  <c:v>4.5</c:v>
                </c:pt>
                <c:pt idx="48305">
                  <c:v>3</c:v>
                </c:pt>
                <c:pt idx="48306">
                  <c:v>3.7</c:v>
                </c:pt>
                <c:pt idx="48307">
                  <c:v>4.8</c:v>
                </c:pt>
                <c:pt idx="48308">
                  <c:v>4.9000000000000004</c:v>
                </c:pt>
                <c:pt idx="48309">
                  <c:v>1.7</c:v>
                </c:pt>
                <c:pt idx="48310">
                  <c:v>1.5</c:v>
                </c:pt>
                <c:pt idx="48311">
                  <c:v>4.9000000000000004</c:v>
                </c:pt>
                <c:pt idx="48312">
                  <c:v>3.4</c:v>
                </c:pt>
                <c:pt idx="48313">
                  <c:v>4</c:v>
                </c:pt>
                <c:pt idx="48314">
                  <c:v>4.7</c:v>
                </c:pt>
                <c:pt idx="48315">
                  <c:v>3</c:v>
                </c:pt>
                <c:pt idx="48316">
                  <c:v>3</c:v>
                </c:pt>
                <c:pt idx="48317">
                  <c:v>2.1</c:v>
                </c:pt>
                <c:pt idx="48318">
                  <c:v>4.7</c:v>
                </c:pt>
                <c:pt idx="48319">
                  <c:v>3.8</c:v>
                </c:pt>
                <c:pt idx="48320">
                  <c:v>2.1</c:v>
                </c:pt>
                <c:pt idx="48321">
                  <c:v>3.5</c:v>
                </c:pt>
                <c:pt idx="48322">
                  <c:v>2.6</c:v>
                </c:pt>
                <c:pt idx="48323">
                  <c:v>2</c:v>
                </c:pt>
                <c:pt idx="48324">
                  <c:v>2.1</c:v>
                </c:pt>
                <c:pt idx="48325">
                  <c:v>3.5</c:v>
                </c:pt>
                <c:pt idx="48326">
                  <c:v>3.5</c:v>
                </c:pt>
                <c:pt idx="48327">
                  <c:v>4.3</c:v>
                </c:pt>
                <c:pt idx="48328">
                  <c:v>2.4</c:v>
                </c:pt>
                <c:pt idx="48329">
                  <c:v>4.7</c:v>
                </c:pt>
                <c:pt idx="48330">
                  <c:v>3.3</c:v>
                </c:pt>
                <c:pt idx="48331">
                  <c:v>2.2000000000000002</c:v>
                </c:pt>
                <c:pt idx="48332">
                  <c:v>2.9</c:v>
                </c:pt>
                <c:pt idx="48333">
                  <c:v>4.7</c:v>
                </c:pt>
                <c:pt idx="48334">
                  <c:v>3.2</c:v>
                </c:pt>
                <c:pt idx="48335">
                  <c:v>4.5999999999999996</c:v>
                </c:pt>
                <c:pt idx="48336">
                  <c:v>2.1</c:v>
                </c:pt>
                <c:pt idx="48337">
                  <c:v>4.7</c:v>
                </c:pt>
                <c:pt idx="48338">
                  <c:v>3</c:v>
                </c:pt>
                <c:pt idx="48339">
                  <c:v>4.8</c:v>
                </c:pt>
                <c:pt idx="48340">
                  <c:v>4.5</c:v>
                </c:pt>
                <c:pt idx="48341">
                  <c:v>3.8</c:v>
                </c:pt>
                <c:pt idx="48342">
                  <c:v>3.9</c:v>
                </c:pt>
                <c:pt idx="48343">
                  <c:v>2.2000000000000002</c:v>
                </c:pt>
                <c:pt idx="48344">
                  <c:v>3.6</c:v>
                </c:pt>
                <c:pt idx="48345">
                  <c:v>3.4</c:v>
                </c:pt>
                <c:pt idx="48346">
                  <c:v>2.7</c:v>
                </c:pt>
                <c:pt idx="48347">
                  <c:v>3.3</c:v>
                </c:pt>
                <c:pt idx="48348">
                  <c:v>4.8</c:v>
                </c:pt>
                <c:pt idx="48349">
                  <c:v>1.5</c:v>
                </c:pt>
                <c:pt idx="48350">
                  <c:v>3</c:v>
                </c:pt>
                <c:pt idx="48351">
                  <c:v>2.7</c:v>
                </c:pt>
                <c:pt idx="48352">
                  <c:v>4.9000000000000004</c:v>
                </c:pt>
                <c:pt idx="48353">
                  <c:v>4.9000000000000004</c:v>
                </c:pt>
                <c:pt idx="48354">
                  <c:v>3.5</c:v>
                </c:pt>
                <c:pt idx="48355">
                  <c:v>3.4</c:v>
                </c:pt>
                <c:pt idx="48356">
                  <c:v>4.7</c:v>
                </c:pt>
                <c:pt idx="48357">
                  <c:v>1.5</c:v>
                </c:pt>
                <c:pt idx="48358">
                  <c:v>3.5</c:v>
                </c:pt>
                <c:pt idx="48359">
                  <c:v>1.6</c:v>
                </c:pt>
                <c:pt idx="48360">
                  <c:v>4.9000000000000004</c:v>
                </c:pt>
                <c:pt idx="48361">
                  <c:v>2.6</c:v>
                </c:pt>
                <c:pt idx="48362">
                  <c:v>3.3</c:v>
                </c:pt>
                <c:pt idx="48363">
                  <c:v>3</c:v>
                </c:pt>
                <c:pt idx="48364">
                  <c:v>4.5999999999999996</c:v>
                </c:pt>
                <c:pt idx="48365">
                  <c:v>5</c:v>
                </c:pt>
                <c:pt idx="48366">
                  <c:v>1.7</c:v>
                </c:pt>
                <c:pt idx="48367">
                  <c:v>4.0999999999999996</c:v>
                </c:pt>
                <c:pt idx="48368">
                  <c:v>2.8</c:v>
                </c:pt>
                <c:pt idx="48369">
                  <c:v>2</c:v>
                </c:pt>
                <c:pt idx="48370">
                  <c:v>2.9</c:v>
                </c:pt>
                <c:pt idx="48371">
                  <c:v>5</c:v>
                </c:pt>
                <c:pt idx="48372">
                  <c:v>2.8</c:v>
                </c:pt>
                <c:pt idx="48373">
                  <c:v>2.5</c:v>
                </c:pt>
                <c:pt idx="48374">
                  <c:v>4.5</c:v>
                </c:pt>
                <c:pt idx="48375">
                  <c:v>4.5</c:v>
                </c:pt>
                <c:pt idx="48376">
                  <c:v>2.7</c:v>
                </c:pt>
                <c:pt idx="48377">
                  <c:v>2.5</c:v>
                </c:pt>
                <c:pt idx="48378">
                  <c:v>3.8</c:v>
                </c:pt>
                <c:pt idx="48379">
                  <c:v>2.2000000000000002</c:v>
                </c:pt>
                <c:pt idx="48380">
                  <c:v>3.2</c:v>
                </c:pt>
                <c:pt idx="48381">
                  <c:v>2</c:v>
                </c:pt>
                <c:pt idx="48382">
                  <c:v>2.6</c:v>
                </c:pt>
                <c:pt idx="48383">
                  <c:v>2.5</c:v>
                </c:pt>
                <c:pt idx="48384">
                  <c:v>3.9</c:v>
                </c:pt>
                <c:pt idx="48385">
                  <c:v>2.5</c:v>
                </c:pt>
                <c:pt idx="48386">
                  <c:v>4.5999999999999996</c:v>
                </c:pt>
                <c:pt idx="48387">
                  <c:v>4.9000000000000004</c:v>
                </c:pt>
                <c:pt idx="48388">
                  <c:v>1.8</c:v>
                </c:pt>
                <c:pt idx="48389">
                  <c:v>2.9</c:v>
                </c:pt>
                <c:pt idx="48390">
                  <c:v>2.6</c:v>
                </c:pt>
                <c:pt idx="48391">
                  <c:v>2.7</c:v>
                </c:pt>
                <c:pt idx="48392">
                  <c:v>2.4</c:v>
                </c:pt>
                <c:pt idx="48393">
                  <c:v>2.8</c:v>
                </c:pt>
                <c:pt idx="48394">
                  <c:v>2</c:v>
                </c:pt>
                <c:pt idx="48395">
                  <c:v>2.5</c:v>
                </c:pt>
                <c:pt idx="48396">
                  <c:v>4.0999999999999996</c:v>
                </c:pt>
                <c:pt idx="48397">
                  <c:v>2.7</c:v>
                </c:pt>
                <c:pt idx="48398">
                  <c:v>2.2000000000000002</c:v>
                </c:pt>
                <c:pt idx="48399">
                  <c:v>1.9</c:v>
                </c:pt>
                <c:pt idx="48400">
                  <c:v>2.7</c:v>
                </c:pt>
                <c:pt idx="48401">
                  <c:v>3.8</c:v>
                </c:pt>
                <c:pt idx="48402">
                  <c:v>2.4</c:v>
                </c:pt>
                <c:pt idx="48403">
                  <c:v>3</c:v>
                </c:pt>
                <c:pt idx="48404">
                  <c:v>4.8</c:v>
                </c:pt>
                <c:pt idx="48405">
                  <c:v>3.4</c:v>
                </c:pt>
                <c:pt idx="48406">
                  <c:v>3.4</c:v>
                </c:pt>
                <c:pt idx="48407">
                  <c:v>2.9</c:v>
                </c:pt>
                <c:pt idx="48408">
                  <c:v>3.4</c:v>
                </c:pt>
                <c:pt idx="48409">
                  <c:v>4.9000000000000004</c:v>
                </c:pt>
                <c:pt idx="48410">
                  <c:v>2.4</c:v>
                </c:pt>
                <c:pt idx="48411">
                  <c:v>4.8</c:v>
                </c:pt>
                <c:pt idx="48412">
                  <c:v>2</c:v>
                </c:pt>
                <c:pt idx="48413">
                  <c:v>1.9</c:v>
                </c:pt>
                <c:pt idx="48414">
                  <c:v>3.8</c:v>
                </c:pt>
                <c:pt idx="48415">
                  <c:v>2.4</c:v>
                </c:pt>
                <c:pt idx="48416">
                  <c:v>3.1</c:v>
                </c:pt>
                <c:pt idx="48417">
                  <c:v>4.0999999999999996</c:v>
                </c:pt>
                <c:pt idx="48418">
                  <c:v>3.4</c:v>
                </c:pt>
                <c:pt idx="48419">
                  <c:v>1.5</c:v>
                </c:pt>
                <c:pt idx="48420">
                  <c:v>2.6</c:v>
                </c:pt>
                <c:pt idx="48421">
                  <c:v>1.7</c:v>
                </c:pt>
                <c:pt idx="48422">
                  <c:v>4.7</c:v>
                </c:pt>
                <c:pt idx="48423">
                  <c:v>4.3</c:v>
                </c:pt>
                <c:pt idx="48424">
                  <c:v>4.9000000000000004</c:v>
                </c:pt>
                <c:pt idx="48425">
                  <c:v>4.5999999999999996</c:v>
                </c:pt>
                <c:pt idx="48426">
                  <c:v>3.2</c:v>
                </c:pt>
                <c:pt idx="48427">
                  <c:v>4.5999999999999996</c:v>
                </c:pt>
                <c:pt idx="48428">
                  <c:v>3.9</c:v>
                </c:pt>
                <c:pt idx="48429">
                  <c:v>3.3</c:v>
                </c:pt>
                <c:pt idx="48430">
                  <c:v>2.8</c:v>
                </c:pt>
                <c:pt idx="48431">
                  <c:v>3.9</c:v>
                </c:pt>
                <c:pt idx="48432">
                  <c:v>3.6</c:v>
                </c:pt>
                <c:pt idx="48433">
                  <c:v>3.6</c:v>
                </c:pt>
                <c:pt idx="48434">
                  <c:v>2.9</c:v>
                </c:pt>
                <c:pt idx="48435">
                  <c:v>4.0999999999999996</c:v>
                </c:pt>
                <c:pt idx="48436">
                  <c:v>1.8</c:v>
                </c:pt>
                <c:pt idx="48437">
                  <c:v>4</c:v>
                </c:pt>
                <c:pt idx="48438">
                  <c:v>4.0999999999999996</c:v>
                </c:pt>
                <c:pt idx="48439">
                  <c:v>3.3</c:v>
                </c:pt>
                <c:pt idx="48440">
                  <c:v>2.4</c:v>
                </c:pt>
                <c:pt idx="48441">
                  <c:v>3.3</c:v>
                </c:pt>
                <c:pt idx="48442">
                  <c:v>1.9</c:v>
                </c:pt>
                <c:pt idx="48443">
                  <c:v>2.5</c:v>
                </c:pt>
                <c:pt idx="48444">
                  <c:v>3</c:v>
                </c:pt>
                <c:pt idx="48445">
                  <c:v>3.9</c:v>
                </c:pt>
                <c:pt idx="48446">
                  <c:v>2.2000000000000002</c:v>
                </c:pt>
                <c:pt idx="48447">
                  <c:v>2.1</c:v>
                </c:pt>
                <c:pt idx="48448">
                  <c:v>3.6</c:v>
                </c:pt>
                <c:pt idx="48449">
                  <c:v>3.9</c:v>
                </c:pt>
                <c:pt idx="48450">
                  <c:v>1.8</c:v>
                </c:pt>
                <c:pt idx="48451">
                  <c:v>1.6</c:v>
                </c:pt>
                <c:pt idx="48452">
                  <c:v>2</c:v>
                </c:pt>
                <c:pt idx="48453">
                  <c:v>4.7</c:v>
                </c:pt>
                <c:pt idx="48454">
                  <c:v>3.9</c:v>
                </c:pt>
                <c:pt idx="48455">
                  <c:v>4.7</c:v>
                </c:pt>
                <c:pt idx="48456">
                  <c:v>3.8</c:v>
                </c:pt>
                <c:pt idx="48457">
                  <c:v>4.9000000000000004</c:v>
                </c:pt>
                <c:pt idx="48458">
                  <c:v>3</c:v>
                </c:pt>
                <c:pt idx="48459">
                  <c:v>3.6</c:v>
                </c:pt>
                <c:pt idx="48460">
                  <c:v>3.6</c:v>
                </c:pt>
                <c:pt idx="48461">
                  <c:v>1.5</c:v>
                </c:pt>
                <c:pt idx="48462">
                  <c:v>1.6</c:v>
                </c:pt>
                <c:pt idx="48463">
                  <c:v>2</c:v>
                </c:pt>
                <c:pt idx="48464">
                  <c:v>3.3</c:v>
                </c:pt>
                <c:pt idx="48465">
                  <c:v>3</c:v>
                </c:pt>
                <c:pt idx="48466">
                  <c:v>3.4</c:v>
                </c:pt>
                <c:pt idx="48467">
                  <c:v>4.3</c:v>
                </c:pt>
                <c:pt idx="48468">
                  <c:v>4.4000000000000004</c:v>
                </c:pt>
                <c:pt idx="48469">
                  <c:v>4.9000000000000004</c:v>
                </c:pt>
                <c:pt idx="48470">
                  <c:v>3.5</c:v>
                </c:pt>
                <c:pt idx="48471">
                  <c:v>2.7</c:v>
                </c:pt>
                <c:pt idx="48472">
                  <c:v>2.6</c:v>
                </c:pt>
                <c:pt idx="48473">
                  <c:v>2.7</c:v>
                </c:pt>
                <c:pt idx="48474">
                  <c:v>2.6</c:v>
                </c:pt>
                <c:pt idx="48475">
                  <c:v>2.9</c:v>
                </c:pt>
                <c:pt idx="48476">
                  <c:v>1.8</c:v>
                </c:pt>
                <c:pt idx="48477">
                  <c:v>3.7</c:v>
                </c:pt>
                <c:pt idx="48478">
                  <c:v>3.5</c:v>
                </c:pt>
                <c:pt idx="48479">
                  <c:v>3.1</c:v>
                </c:pt>
                <c:pt idx="48480">
                  <c:v>1.8</c:v>
                </c:pt>
                <c:pt idx="48481">
                  <c:v>1.8</c:v>
                </c:pt>
                <c:pt idx="48482">
                  <c:v>3.4</c:v>
                </c:pt>
                <c:pt idx="48483">
                  <c:v>1.6</c:v>
                </c:pt>
                <c:pt idx="48484">
                  <c:v>4</c:v>
                </c:pt>
                <c:pt idx="48485">
                  <c:v>5</c:v>
                </c:pt>
                <c:pt idx="48486">
                  <c:v>3.6</c:v>
                </c:pt>
                <c:pt idx="48487">
                  <c:v>4</c:v>
                </c:pt>
                <c:pt idx="48488">
                  <c:v>3</c:v>
                </c:pt>
                <c:pt idx="48489">
                  <c:v>3.8</c:v>
                </c:pt>
                <c:pt idx="48490">
                  <c:v>3.8</c:v>
                </c:pt>
                <c:pt idx="48491">
                  <c:v>4.4000000000000004</c:v>
                </c:pt>
                <c:pt idx="48492">
                  <c:v>4</c:v>
                </c:pt>
                <c:pt idx="48493">
                  <c:v>4.0999999999999996</c:v>
                </c:pt>
                <c:pt idx="48494">
                  <c:v>3.4</c:v>
                </c:pt>
                <c:pt idx="48495">
                  <c:v>3.2</c:v>
                </c:pt>
                <c:pt idx="48496">
                  <c:v>3.1</c:v>
                </c:pt>
                <c:pt idx="48497">
                  <c:v>2.9</c:v>
                </c:pt>
                <c:pt idx="48498">
                  <c:v>2.4</c:v>
                </c:pt>
                <c:pt idx="48499">
                  <c:v>1.6</c:v>
                </c:pt>
                <c:pt idx="48500">
                  <c:v>3.8</c:v>
                </c:pt>
                <c:pt idx="48501">
                  <c:v>4.7</c:v>
                </c:pt>
                <c:pt idx="48502">
                  <c:v>4.8</c:v>
                </c:pt>
                <c:pt idx="48503">
                  <c:v>3.5</c:v>
                </c:pt>
                <c:pt idx="48504">
                  <c:v>1.8</c:v>
                </c:pt>
                <c:pt idx="48505">
                  <c:v>4.5999999999999996</c:v>
                </c:pt>
                <c:pt idx="48506">
                  <c:v>4.0999999999999996</c:v>
                </c:pt>
                <c:pt idx="48507">
                  <c:v>2.4</c:v>
                </c:pt>
                <c:pt idx="48508">
                  <c:v>4.3</c:v>
                </c:pt>
                <c:pt idx="48509">
                  <c:v>3.2</c:v>
                </c:pt>
                <c:pt idx="48510">
                  <c:v>4.5999999999999996</c:v>
                </c:pt>
                <c:pt idx="48511">
                  <c:v>2.4</c:v>
                </c:pt>
                <c:pt idx="48512">
                  <c:v>4.3</c:v>
                </c:pt>
                <c:pt idx="48513">
                  <c:v>4</c:v>
                </c:pt>
                <c:pt idx="48514">
                  <c:v>1.6</c:v>
                </c:pt>
                <c:pt idx="48515">
                  <c:v>3.5</c:v>
                </c:pt>
                <c:pt idx="48516">
                  <c:v>4</c:v>
                </c:pt>
                <c:pt idx="48517">
                  <c:v>2</c:v>
                </c:pt>
                <c:pt idx="48518">
                  <c:v>3.4</c:v>
                </c:pt>
                <c:pt idx="48519">
                  <c:v>2.6</c:v>
                </c:pt>
                <c:pt idx="48520">
                  <c:v>3.9</c:v>
                </c:pt>
                <c:pt idx="48521">
                  <c:v>3.4</c:v>
                </c:pt>
                <c:pt idx="48522">
                  <c:v>3.7</c:v>
                </c:pt>
                <c:pt idx="48523">
                  <c:v>1.8</c:v>
                </c:pt>
                <c:pt idx="48524">
                  <c:v>2</c:v>
                </c:pt>
                <c:pt idx="48525">
                  <c:v>3.4</c:v>
                </c:pt>
                <c:pt idx="48526">
                  <c:v>2.1</c:v>
                </c:pt>
                <c:pt idx="48527">
                  <c:v>3.2</c:v>
                </c:pt>
                <c:pt idx="48528">
                  <c:v>3.9</c:v>
                </c:pt>
                <c:pt idx="48529">
                  <c:v>4.3</c:v>
                </c:pt>
                <c:pt idx="48530">
                  <c:v>2</c:v>
                </c:pt>
                <c:pt idx="48531">
                  <c:v>4.0999999999999996</c:v>
                </c:pt>
                <c:pt idx="48532">
                  <c:v>2.8</c:v>
                </c:pt>
                <c:pt idx="48533">
                  <c:v>3.9</c:v>
                </c:pt>
                <c:pt idx="48534">
                  <c:v>2</c:v>
                </c:pt>
                <c:pt idx="48535">
                  <c:v>3.3</c:v>
                </c:pt>
                <c:pt idx="48536">
                  <c:v>4.4000000000000004</c:v>
                </c:pt>
                <c:pt idx="48537">
                  <c:v>1.9</c:v>
                </c:pt>
                <c:pt idx="48538">
                  <c:v>4.4000000000000004</c:v>
                </c:pt>
                <c:pt idx="48539">
                  <c:v>3.1</c:v>
                </c:pt>
                <c:pt idx="48540">
                  <c:v>4.4000000000000004</c:v>
                </c:pt>
                <c:pt idx="48541">
                  <c:v>4.9000000000000004</c:v>
                </c:pt>
                <c:pt idx="48542">
                  <c:v>2.1</c:v>
                </c:pt>
                <c:pt idx="48543">
                  <c:v>3.9</c:v>
                </c:pt>
                <c:pt idx="48544">
                  <c:v>2.2999999999999998</c:v>
                </c:pt>
                <c:pt idx="48545">
                  <c:v>2</c:v>
                </c:pt>
                <c:pt idx="48546">
                  <c:v>3.7</c:v>
                </c:pt>
                <c:pt idx="48547">
                  <c:v>1.9</c:v>
                </c:pt>
                <c:pt idx="48548">
                  <c:v>3.1</c:v>
                </c:pt>
                <c:pt idx="48549">
                  <c:v>3.7</c:v>
                </c:pt>
                <c:pt idx="48550">
                  <c:v>3.2</c:v>
                </c:pt>
                <c:pt idx="48551">
                  <c:v>3.9</c:v>
                </c:pt>
                <c:pt idx="48552">
                  <c:v>4.3</c:v>
                </c:pt>
                <c:pt idx="48553">
                  <c:v>4.5999999999999996</c:v>
                </c:pt>
                <c:pt idx="48554">
                  <c:v>3.5</c:v>
                </c:pt>
                <c:pt idx="48555">
                  <c:v>2.5</c:v>
                </c:pt>
                <c:pt idx="48556">
                  <c:v>3.3</c:v>
                </c:pt>
                <c:pt idx="48557">
                  <c:v>2.9</c:v>
                </c:pt>
                <c:pt idx="48558">
                  <c:v>2.2999999999999998</c:v>
                </c:pt>
                <c:pt idx="48559">
                  <c:v>3.4</c:v>
                </c:pt>
                <c:pt idx="48560">
                  <c:v>1.6</c:v>
                </c:pt>
                <c:pt idx="48561">
                  <c:v>3.6</c:v>
                </c:pt>
                <c:pt idx="48562">
                  <c:v>4.4000000000000004</c:v>
                </c:pt>
                <c:pt idx="48563">
                  <c:v>5</c:v>
                </c:pt>
                <c:pt idx="48564">
                  <c:v>4.7</c:v>
                </c:pt>
                <c:pt idx="48565">
                  <c:v>1.8</c:v>
                </c:pt>
                <c:pt idx="48566">
                  <c:v>2.1</c:v>
                </c:pt>
                <c:pt idx="48567">
                  <c:v>2</c:v>
                </c:pt>
                <c:pt idx="48568">
                  <c:v>3.5</c:v>
                </c:pt>
                <c:pt idx="48569">
                  <c:v>1.7</c:v>
                </c:pt>
                <c:pt idx="48570">
                  <c:v>4.8</c:v>
                </c:pt>
                <c:pt idx="48571">
                  <c:v>1.7</c:v>
                </c:pt>
                <c:pt idx="48572">
                  <c:v>2.9</c:v>
                </c:pt>
                <c:pt idx="48573">
                  <c:v>4.5999999999999996</c:v>
                </c:pt>
                <c:pt idx="48574">
                  <c:v>4.8</c:v>
                </c:pt>
                <c:pt idx="48575">
                  <c:v>3.1</c:v>
                </c:pt>
                <c:pt idx="48576">
                  <c:v>3.2</c:v>
                </c:pt>
                <c:pt idx="48577">
                  <c:v>3.7</c:v>
                </c:pt>
                <c:pt idx="48578">
                  <c:v>2.9</c:v>
                </c:pt>
                <c:pt idx="48579">
                  <c:v>2.6</c:v>
                </c:pt>
                <c:pt idx="48580">
                  <c:v>4.0999999999999996</c:v>
                </c:pt>
                <c:pt idx="48581">
                  <c:v>3.6</c:v>
                </c:pt>
                <c:pt idx="48582">
                  <c:v>3.2</c:v>
                </c:pt>
                <c:pt idx="48583">
                  <c:v>1.9</c:v>
                </c:pt>
                <c:pt idx="48584">
                  <c:v>1.7</c:v>
                </c:pt>
                <c:pt idx="48585">
                  <c:v>3.3</c:v>
                </c:pt>
                <c:pt idx="48586">
                  <c:v>3.7</c:v>
                </c:pt>
                <c:pt idx="48587">
                  <c:v>3.8</c:v>
                </c:pt>
                <c:pt idx="48588">
                  <c:v>4.5999999999999996</c:v>
                </c:pt>
                <c:pt idx="48589">
                  <c:v>4.4000000000000004</c:v>
                </c:pt>
                <c:pt idx="48590">
                  <c:v>2</c:v>
                </c:pt>
                <c:pt idx="48591">
                  <c:v>4.3</c:v>
                </c:pt>
                <c:pt idx="48592">
                  <c:v>3.9</c:v>
                </c:pt>
                <c:pt idx="48593">
                  <c:v>4.4000000000000004</c:v>
                </c:pt>
                <c:pt idx="48594">
                  <c:v>4.5</c:v>
                </c:pt>
                <c:pt idx="48595">
                  <c:v>2.7</c:v>
                </c:pt>
                <c:pt idx="48596">
                  <c:v>2.4</c:v>
                </c:pt>
                <c:pt idx="48597">
                  <c:v>3.4</c:v>
                </c:pt>
                <c:pt idx="48598">
                  <c:v>2.5</c:v>
                </c:pt>
                <c:pt idx="48599">
                  <c:v>2.7</c:v>
                </c:pt>
                <c:pt idx="48600">
                  <c:v>1.7</c:v>
                </c:pt>
                <c:pt idx="48601">
                  <c:v>5</c:v>
                </c:pt>
                <c:pt idx="48602">
                  <c:v>2.6</c:v>
                </c:pt>
                <c:pt idx="48603">
                  <c:v>4.2</c:v>
                </c:pt>
                <c:pt idx="48604">
                  <c:v>5</c:v>
                </c:pt>
                <c:pt idx="48605">
                  <c:v>4.9000000000000004</c:v>
                </c:pt>
                <c:pt idx="48606">
                  <c:v>3.7</c:v>
                </c:pt>
                <c:pt idx="48607">
                  <c:v>3.4</c:v>
                </c:pt>
                <c:pt idx="48608">
                  <c:v>2.6</c:v>
                </c:pt>
                <c:pt idx="48609">
                  <c:v>4.5</c:v>
                </c:pt>
                <c:pt idx="48610">
                  <c:v>2.7</c:v>
                </c:pt>
                <c:pt idx="48611">
                  <c:v>1.9</c:v>
                </c:pt>
                <c:pt idx="48612">
                  <c:v>2.5</c:v>
                </c:pt>
                <c:pt idx="48613">
                  <c:v>2.6</c:v>
                </c:pt>
                <c:pt idx="48614">
                  <c:v>4</c:v>
                </c:pt>
                <c:pt idx="48615">
                  <c:v>2.1</c:v>
                </c:pt>
                <c:pt idx="48616">
                  <c:v>2.6</c:v>
                </c:pt>
                <c:pt idx="48617">
                  <c:v>1.8</c:v>
                </c:pt>
                <c:pt idx="48618">
                  <c:v>4.5</c:v>
                </c:pt>
                <c:pt idx="48619">
                  <c:v>4</c:v>
                </c:pt>
                <c:pt idx="48620">
                  <c:v>3</c:v>
                </c:pt>
                <c:pt idx="48621">
                  <c:v>3</c:v>
                </c:pt>
                <c:pt idx="48622">
                  <c:v>2.1</c:v>
                </c:pt>
                <c:pt idx="48623">
                  <c:v>2.8</c:v>
                </c:pt>
                <c:pt idx="48624">
                  <c:v>4.7</c:v>
                </c:pt>
                <c:pt idx="48625">
                  <c:v>2</c:v>
                </c:pt>
                <c:pt idx="48626">
                  <c:v>4.2</c:v>
                </c:pt>
                <c:pt idx="48627">
                  <c:v>1.7</c:v>
                </c:pt>
                <c:pt idx="48628">
                  <c:v>2.6</c:v>
                </c:pt>
                <c:pt idx="48629">
                  <c:v>4.5</c:v>
                </c:pt>
                <c:pt idx="48630">
                  <c:v>3.1</c:v>
                </c:pt>
                <c:pt idx="48631">
                  <c:v>4</c:v>
                </c:pt>
                <c:pt idx="48632">
                  <c:v>1.9</c:v>
                </c:pt>
                <c:pt idx="48633">
                  <c:v>3.9</c:v>
                </c:pt>
                <c:pt idx="48634">
                  <c:v>4.4000000000000004</c:v>
                </c:pt>
                <c:pt idx="48635">
                  <c:v>4.3</c:v>
                </c:pt>
                <c:pt idx="48636">
                  <c:v>3</c:v>
                </c:pt>
                <c:pt idx="48637">
                  <c:v>4.7</c:v>
                </c:pt>
                <c:pt idx="48638">
                  <c:v>3.5</c:v>
                </c:pt>
                <c:pt idx="48639">
                  <c:v>4.4000000000000004</c:v>
                </c:pt>
                <c:pt idx="48640">
                  <c:v>2.2000000000000002</c:v>
                </c:pt>
                <c:pt idx="48641">
                  <c:v>2.2000000000000002</c:v>
                </c:pt>
                <c:pt idx="48642">
                  <c:v>4.0999999999999996</c:v>
                </c:pt>
                <c:pt idx="48643">
                  <c:v>3.8</c:v>
                </c:pt>
                <c:pt idx="48644">
                  <c:v>3.9</c:v>
                </c:pt>
                <c:pt idx="48645">
                  <c:v>2.2999999999999998</c:v>
                </c:pt>
                <c:pt idx="48646">
                  <c:v>2.9</c:v>
                </c:pt>
                <c:pt idx="48647">
                  <c:v>2.4</c:v>
                </c:pt>
                <c:pt idx="48648">
                  <c:v>1.7</c:v>
                </c:pt>
                <c:pt idx="48649">
                  <c:v>2.2000000000000002</c:v>
                </c:pt>
                <c:pt idx="48650">
                  <c:v>5</c:v>
                </c:pt>
                <c:pt idx="48651">
                  <c:v>2.2999999999999998</c:v>
                </c:pt>
                <c:pt idx="48652">
                  <c:v>2.1</c:v>
                </c:pt>
                <c:pt idx="48653">
                  <c:v>3.9</c:v>
                </c:pt>
                <c:pt idx="48654">
                  <c:v>3.6</c:v>
                </c:pt>
                <c:pt idx="48655">
                  <c:v>4.0999999999999996</c:v>
                </c:pt>
                <c:pt idx="48656">
                  <c:v>3.8</c:v>
                </c:pt>
                <c:pt idx="48657">
                  <c:v>2.2999999999999998</c:v>
                </c:pt>
                <c:pt idx="48658">
                  <c:v>3.3</c:v>
                </c:pt>
                <c:pt idx="48659">
                  <c:v>2.1</c:v>
                </c:pt>
                <c:pt idx="48660">
                  <c:v>2.4</c:v>
                </c:pt>
                <c:pt idx="48661">
                  <c:v>5</c:v>
                </c:pt>
                <c:pt idx="48662">
                  <c:v>4.0999999999999996</c:v>
                </c:pt>
                <c:pt idx="48663">
                  <c:v>4.2</c:v>
                </c:pt>
                <c:pt idx="48664">
                  <c:v>1.6</c:v>
                </c:pt>
                <c:pt idx="48665">
                  <c:v>2.8</c:v>
                </c:pt>
                <c:pt idx="48666">
                  <c:v>3.4</c:v>
                </c:pt>
                <c:pt idx="48667">
                  <c:v>2</c:v>
                </c:pt>
                <c:pt idx="48668">
                  <c:v>4.5</c:v>
                </c:pt>
                <c:pt idx="48669">
                  <c:v>2</c:v>
                </c:pt>
                <c:pt idx="48670">
                  <c:v>3.7</c:v>
                </c:pt>
                <c:pt idx="48671">
                  <c:v>3.4</c:v>
                </c:pt>
                <c:pt idx="48672">
                  <c:v>4.5</c:v>
                </c:pt>
                <c:pt idx="48673">
                  <c:v>2.6</c:v>
                </c:pt>
                <c:pt idx="48674">
                  <c:v>2.5</c:v>
                </c:pt>
                <c:pt idx="48675">
                  <c:v>4.5</c:v>
                </c:pt>
                <c:pt idx="48676">
                  <c:v>2.2999999999999998</c:v>
                </c:pt>
                <c:pt idx="48677">
                  <c:v>4.0999999999999996</c:v>
                </c:pt>
                <c:pt idx="48678">
                  <c:v>2.2000000000000002</c:v>
                </c:pt>
                <c:pt idx="48679">
                  <c:v>4.5999999999999996</c:v>
                </c:pt>
                <c:pt idx="48680">
                  <c:v>4.4000000000000004</c:v>
                </c:pt>
                <c:pt idx="48681">
                  <c:v>4.3</c:v>
                </c:pt>
                <c:pt idx="48682">
                  <c:v>3.2</c:v>
                </c:pt>
                <c:pt idx="48683">
                  <c:v>1.6</c:v>
                </c:pt>
                <c:pt idx="48684">
                  <c:v>2</c:v>
                </c:pt>
                <c:pt idx="48685">
                  <c:v>3.1</c:v>
                </c:pt>
                <c:pt idx="48686">
                  <c:v>1.7</c:v>
                </c:pt>
                <c:pt idx="48687">
                  <c:v>1.7</c:v>
                </c:pt>
                <c:pt idx="48688">
                  <c:v>1.9</c:v>
                </c:pt>
                <c:pt idx="48689">
                  <c:v>2.4</c:v>
                </c:pt>
                <c:pt idx="48690">
                  <c:v>4.0999999999999996</c:v>
                </c:pt>
                <c:pt idx="48691">
                  <c:v>1.7</c:v>
                </c:pt>
                <c:pt idx="48692">
                  <c:v>4.9000000000000004</c:v>
                </c:pt>
                <c:pt idx="48693">
                  <c:v>2.5</c:v>
                </c:pt>
                <c:pt idx="48694">
                  <c:v>2.6</c:v>
                </c:pt>
                <c:pt idx="48695">
                  <c:v>2.4</c:v>
                </c:pt>
                <c:pt idx="48696">
                  <c:v>3.6</c:v>
                </c:pt>
                <c:pt idx="48697">
                  <c:v>1.6</c:v>
                </c:pt>
                <c:pt idx="48698">
                  <c:v>1.8</c:v>
                </c:pt>
                <c:pt idx="48699">
                  <c:v>1.8</c:v>
                </c:pt>
                <c:pt idx="48700">
                  <c:v>3.8</c:v>
                </c:pt>
                <c:pt idx="48701">
                  <c:v>2.7</c:v>
                </c:pt>
                <c:pt idx="48702">
                  <c:v>3</c:v>
                </c:pt>
                <c:pt idx="48703">
                  <c:v>4.8</c:v>
                </c:pt>
                <c:pt idx="48704">
                  <c:v>2.2000000000000002</c:v>
                </c:pt>
                <c:pt idx="48705">
                  <c:v>1.7</c:v>
                </c:pt>
                <c:pt idx="48706">
                  <c:v>3</c:v>
                </c:pt>
                <c:pt idx="48707">
                  <c:v>2.1</c:v>
                </c:pt>
                <c:pt idx="48708">
                  <c:v>2</c:v>
                </c:pt>
                <c:pt idx="48709">
                  <c:v>2.9</c:v>
                </c:pt>
                <c:pt idx="48710">
                  <c:v>3.8</c:v>
                </c:pt>
                <c:pt idx="48711">
                  <c:v>2.2999999999999998</c:v>
                </c:pt>
                <c:pt idx="48712">
                  <c:v>4.5999999999999996</c:v>
                </c:pt>
                <c:pt idx="48713">
                  <c:v>2.8</c:v>
                </c:pt>
                <c:pt idx="48714">
                  <c:v>4.8</c:v>
                </c:pt>
                <c:pt idx="48715">
                  <c:v>3.2</c:v>
                </c:pt>
                <c:pt idx="48716">
                  <c:v>4</c:v>
                </c:pt>
                <c:pt idx="48717">
                  <c:v>4.5</c:v>
                </c:pt>
                <c:pt idx="48718">
                  <c:v>3.4</c:v>
                </c:pt>
                <c:pt idx="48719">
                  <c:v>4.5</c:v>
                </c:pt>
                <c:pt idx="48720">
                  <c:v>2.8</c:v>
                </c:pt>
                <c:pt idx="48721">
                  <c:v>2.8</c:v>
                </c:pt>
                <c:pt idx="48722">
                  <c:v>4.3</c:v>
                </c:pt>
                <c:pt idx="48723">
                  <c:v>2.2999999999999998</c:v>
                </c:pt>
                <c:pt idx="48724">
                  <c:v>4</c:v>
                </c:pt>
                <c:pt idx="48725">
                  <c:v>1.8</c:v>
                </c:pt>
                <c:pt idx="48726">
                  <c:v>3.7</c:v>
                </c:pt>
                <c:pt idx="48727">
                  <c:v>4.8</c:v>
                </c:pt>
                <c:pt idx="48728">
                  <c:v>3.1</c:v>
                </c:pt>
                <c:pt idx="48729">
                  <c:v>3</c:v>
                </c:pt>
                <c:pt idx="48730">
                  <c:v>3.4</c:v>
                </c:pt>
                <c:pt idx="48731">
                  <c:v>4</c:v>
                </c:pt>
                <c:pt idx="48732">
                  <c:v>2.8</c:v>
                </c:pt>
                <c:pt idx="48733">
                  <c:v>1.5</c:v>
                </c:pt>
                <c:pt idx="48734">
                  <c:v>3.3</c:v>
                </c:pt>
                <c:pt idx="48735">
                  <c:v>3</c:v>
                </c:pt>
                <c:pt idx="48736">
                  <c:v>3.4</c:v>
                </c:pt>
                <c:pt idx="48737">
                  <c:v>4</c:v>
                </c:pt>
                <c:pt idx="48738">
                  <c:v>2.5</c:v>
                </c:pt>
                <c:pt idx="48739">
                  <c:v>3.3</c:v>
                </c:pt>
                <c:pt idx="48740">
                  <c:v>2.4</c:v>
                </c:pt>
                <c:pt idx="48741">
                  <c:v>3.1</c:v>
                </c:pt>
                <c:pt idx="48742">
                  <c:v>2.7</c:v>
                </c:pt>
                <c:pt idx="48743">
                  <c:v>2.8</c:v>
                </c:pt>
                <c:pt idx="48744">
                  <c:v>3.5</c:v>
                </c:pt>
                <c:pt idx="48745">
                  <c:v>3.9</c:v>
                </c:pt>
                <c:pt idx="48746">
                  <c:v>1.5</c:v>
                </c:pt>
                <c:pt idx="48747">
                  <c:v>4.5999999999999996</c:v>
                </c:pt>
                <c:pt idx="48748">
                  <c:v>2.8</c:v>
                </c:pt>
                <c:pt idx="48749">
                  <c:v>3.8</c:v>
                </c:pt>
                <c:pt idx="48750">
                  <c:v>1.9</c:v>
                </c:pt>
                <c:pt idx="48751">
                  <c:v>3.5</c:v>
                </c:pt>
                <c:pt idx="48752">
                  <c:v>3.9</c:v>
                </c:pt>
                <c:pt idx="48753">
                  <c:v>2.1</c:v>
                </c:pt>
                <c:pt idx="48754">
                  <c:v>4.7</c:v>
                </c:pt>
                <c:pt idx="48755">
                  <c:v>4.2</c:v>
                </c:pt>
                <c:pt idx="48756">
                  <c:v>3.4</c:v>
                </c:pt>
                <c:pt idx="48757">
                  <c:v>2.1</c:v>
                </c:pt>
                <c:pt idx="48758">
                  <c:v>4.5</c:v>
                </c:pt>
                <c:pt idx="48759">
                  <c:v>1.7</c:v>
                </c:pt>
                <c:pt idx="48760">
                  <c:v>1.9</c:v>
                </c:pt>
                <c:pt idx="48761">
                  <c:v>3.9</c:v>
                </c:pt>
                <c:pt idx="48762">
                  <c:v>2.4</c:v>
                </c:pt>
                <c:pt idx="48763">
                  <c:v>3.1</c:v>
                </c:pt>
                <c:pt idx="48764">
                  <c:v>3.4</c:v>
                </c:pt>
                <c:pt idx="48765">
                  <c:v>3.1</c:v>
                </c:pt>
                <c:pt idx="48766">
                  <c:v>1.8</c:v>
                </c:pt>
                <c:pt idx="48767">
                  <c:v>4.0999999999999996</c:v>
                </c:pt>
                <c:pt idx="48768">
                  <c:v>2.2999999999999998</c:v>
                </c:pt>
                <c:pt idx="48769">
                  <c:v>4.0999999999999996</c:v>
                </c:pt>
                <c:pt idx="48770">
                  <c:v>4.5</c:v>
                </c:pt>
                <c:pt idx="48771">
                  <c:v>3.4</c:v>
                </c:pt>
                <c:pt idx="48772">
                  <c:v>4</c:v>
                </c:pt>
                <c:pt idx="48773">
                  <c:v>1.6</c:v>
                </c:pt>
                <c:pt idx="48774">
                  <c:v>1.6</c:v>
                </c:pt>
                <c:pt idx="48775">
                  <c:v>2.2000000000000002</c:v>
                </c:pt>
                <c:pt idx="48776">
                  <c:v>2.8</c:v>
                </c:pt>
                <c:pt idx="48777">
                  <c:v>2.1</c:v>
                </c:pt>
                <c:pt idx="48778">
                  <c:v>3.7</c:v>
                </c:pt>
                <c:pt idx="48779">
                  <c:v>2.5</c:v>
                </c:pt>
                <c:pt idx="48780">
                  <c:v>4.5</c:v>
                </c:pt>
                <c:pt idx="48781">
                  <c:v>3.5</c:v>
                </c:pt>
                <c:pt idx="48782">
                  <c:v>2.8</c:v>
                </c:pt>
                <c:pt idx="48783">
                  <c:v>4.5999999999999996</c:v>
                </c:pt>
                <c:pt idx="48784">
                  <c:v>4.4000000000000004</c:v>
                </c:pt>
                <c:pt idx="48785">
                  <c:v>4.4000000000000004</c:v>
                </c:pt>
                <c:pt idx="48786">
                  <c:v>4</c:v>
                </c:pt>
                <c:pt idx="48787">
                  <c:v>3.6</c:v>
                </c:pt>
                <c:pt idx="48788">
                  <c:v>2.8</c:v>
                </c:pt>
                <c:pt idx="48789">
                  <c:v>3</c:v>
                </c:pt>
                <c:pt idx="48790">
                  <c:v>3.8</c:v>
                </c:pt>
                <c:pt idx="48791">
                  <c:v>2.1</c:v>
                </c:pt>
                <c:pt idx="48792">
                  <c:v>4.4000000000000004</c:v>
                </c:pt>
                <c:pt idx="48793">
                  <c:v>4.8</c:v>
                </c:pt>
                <c:pt idx="48794">
                  <c:v>1.8</c:v>
                </c:pt>
                <c:pt idx="48795">
                  <c:v>1.6</c:v>
                </c:pt>
                <c:pt idx="48796">
                  <c:v>2</c:v>
                </c:pt>
                <c:pt idx="48797">
                  <c:v>4.2</c:v>
                </c:pt>
                <c:pt idx="48798">
                  <c:v>1.9</c:v>
                </c:pt>
                <c:pt idx="48799">
                  <c:v>2.8</c:v>
                </c:pt>
                <c:pt idx="48800">
                  <c:v>1.7</c:v>
                </c:pt>
                <c:pt idx="48801">
                  <c:v>3</c:v>
                </c:pt>
                <c:pt idx="48802">
                  <c:v>3.6</c:v>
                </c:pt>
                <c:pt idx="48803">
                  <c:v>3.7</c:v>
                </c:pt>
                <c:pt idx="48804">
                  <c:v>3.3</c:v>
                </c:pt>
                <c:pt idx="48805">
                  <c:v>4.8</c:v>
                </c:pt>
                <c:pt idx="48806">
                  <c:v>3.4</c:v>
                </c:pt>
                <c:pt idx="48807">
                  <c:v>4.5</c:v>
                </c:pt>
                <c:pt idx="48808">
                  <c:v>5</c:v>
                </c:pt>
                <c:pt idx="48809">
                  <c:v>2.2999999999999998</c:v>
                </c:pt>
                <c:pt idx="48810">
                  <c:v>2.4</c:v>
                </c:pt>
                <c:pt idx="48811">
                  <c:v>3.3</c:v>
                </c:pt>
                <c:pt idx="48812">
                  <c:v>2.1</c:v>
                </c:pt>
                <c:pt idx="48813">
                  <c:v>3.5</c:v>
                </c:pt>
                <c:pt idx="48814">
                  <c:v>3.9</c:v>
                </c:pt>
                <c:pt idx="48815">
                  <c:v>1.7</c:v>
                </c:pt>
                <c:pt idx="48816">
                  <c:v>3.9</c:v>
                </c:pt>
                <c:pt idx="48817">
                  <c:v>2.1</c:v>
                </c:pt>
                <c:pt idx="48818">
                  <c:v>2.5</c:v>
                </c:pt>
                <c:pt idx="48819">
                  <c:v>4.0999999999999996</c:v>
                </c:pt>
                <c:pt idx="48820">
                  <c:v>2.1</c:v>
                </c:pt>
                <c:pt idx="48821">
                  <c:v>3.4</c:v>
                </c:pt>
                <c:pt idx="48822">
                  <c:v>3.6</c:v>
                </c:pt>
                <c:pt idx="48823">
                  <c:v>2.1</c:v>
                </c:pt>
                <c:pt idx="48824">
                  <c:v>2.5</c:v>
                </c:pt>
                <c:pt idx="48825">
                  <c:v>3.6</c:v>
                </c:pt>
                <c:pt idx="48826">
                  <c:v>3.1</c:v>
                </c:pt>
                <c:pt idx="48827">
                  <c:v>3.8</c:v>
                </c:pt>
                <c:pt idx="48828">
                  <c:v>4.5</c:v>
                </c:pt>
                <c:pt idx="48829">
                  <c:v>2</c:v>
                </c:pt>
                <c:pt idx="48830">
                  <c:v>1.7</c:v>
                </c:pt>
                <c:pt idx="48831">
                  <c:v>3.8</c:v>
                </c:pt>
                <c:pt idx="48832">
                  <c:v>4.2</c:v>
                </c:pt>
                <c:pt idx="48833">
                  <c:v>3.1</c:v>
                </c:pt>
                <c:pt idx="48834">
                  <c:v>2.9</c:v>
                </c:pt>
                <c:pt idx="48835">
                  <c:v>3.6</c:v>
                </c:pt>
                <c:pt idx="48836">
                  <c:v>3.4</c:v>
                </c:pt>
                <c:pt idx="48837">
                  <c:v>3.2</c:v>
                </c:pt>
                <c:pt idx="48838">
                  <c:v>4.4000000000000004</c:v>
                </c:pt>
                <c:pt idx="48839">
                  <c:v>2.1</c:v>
                </c:pt>
                <c:pt idx="48840">
                  <c:v>3.9</c:v>
                </c:pt>
                <c:pt idx="48841">
                  <c:v>4.0999999999999996</c:v>
                </c:pt>
                <c:pt idx="48842">
                  <c:v>4.7</c:v>
                </c:pt>
                <c:pt idx="48843">
                  <c:v>4.8</c:v>
                </c:pt>
                <c:pt idx="48844">
                  <c:v>3.3</c:v>
                </c:pt>
                <c:pt idx="48845">
                  <c:v>3</c:v>
                </c:pt>
                <c:pt idx="48846">
                  <c:v>3.3</c:v>
                </c:pt>
                <c:pt idx="48847">
                  <c:v>4.0999999999999996</c:v>
                </c:pt>
                <c:pt idx="48848">
                  <c:v>1.6</c:v>
                </c:pt>
                <c:pt idx="48849">
                  <c:v>2.1</c:v>
                </c:pt>
                <c:pt idx="48850">
                  <c:v>4.7</c:v>
                </c:pt>
                <c:pt idx="48851">
                  <c:v>2.2000000000000002</c:v>
                </c:pt>
                <c:pt idx="48852">
                  <c:v>2.2999999999999998</c:v>
                </c:pt>
                <c:pt idx="48853">
                  <c:v>4.8</c:v>
                </c:pt>
                <c:pt idx="48854">
                  <c:v>2.5</c:v>
                </c:pt>
                <c:pt idx="48855">
                  <c:v>2.5</c:v>
                </c:pt>
                <c:pt idx="48856">
                  <c:v>4.7</c:v>
                </c:pt>
                <c:pt idx="48857">
                  <c:v>2.8</c:v>
                </c:pt>
                <c:pt idx="48858">
                  <c:v>3.2</c:v>
                </c:pt>
                <c:pt idx="48859">
                  <c:v>3.5</c:v>
                </c:pt>
                <c:pt idx="48860">
                  <c:v>4.5</c:v>
                </c:pt>
                <c:pt idx="48861">
                  <c:v>1.8</c:v>
                </c:pt>
                <c:pt idx="48862">
                  <c:v>2.4</c:v>
                </c:pt>
                <c:pt idx="48863">
                  <c:v>3.6</c:v>
                </c:pt>
                <c:pt idx="48864">
                  <c:v>3</c:v>
                </c:pt>
                <c:pt idx="48865">
                  <c:v>2.5</c:v>
                </c:pt>
                <c:pt idx="48866">
                  <c:v>2.9</c:v>
                </c:pt>
                <c:pt idx="48867">
                  <c:v>4.9000000000000004</c:v>
                </c:pt>
                <c:pt idx="48868">
                  <c:v>1.6</c:v>
                </c:pt>
                <c:pt idx="48869">
                  <c:v>2</c:v>
                </c:pt>
                <c:pt idx="48870">
                  <c:v>1.6</c:v>
                </c:pt>
                <c:pt idx="48871">
                  <c:v>3.6</c:v>
                </c:pt>
                <c:pt idx="48872">
                  <c:v>1.5</c:v>
                </c:pt>
                <c:pt idx="48873">
                  <c:v>3.1</c:v>
                </c:pt>
                <c:pt idx="48874">
                  <c:v>4.5</c:v>
                </c:pt>
                <c:pt idx="48875">
                  <c:v>1.8</c:v>
                </c:pt>
                <c:pt idx="48876">
                  <c:v>2.8</c:v>
                </c:pt>
                <c:pt idx="48877">
                  <c:v>2.8</c:v>
                </c:pt>
                <c:pt idx="48878">
                  <c:v>2.8</c:v>
                </c:pt>
                <c:pt idx="48879">
                  <c:v>4</c:v>
                </c:pt>
                <c:pt idx="48880">
                  <c:v>1.5</c:v>
                </c:pt>
                <c:pt idx="48881">
                  <c:v>4.2</c:v>
                </c:pt>
                <c:pt idx="48882">
                  <c:v>4.4000000000000004</c:v>
                </c:pt>
                <c:pt idx="48883">
                  <c:v>3</c:v>
                </c:pt>
                <c:pt idx="48884">
                  <c:v>4.5999999999999996</c:v>
                </c:pt>
                <c:pt idx="48885">
                  <c:v>2.8</c:v>
                </c:pt>
                <c:pt idx="48886">
                  <c:v>3.9</c:v>
                </c:pt>
                <c:pt idx="48887">
                  <c:v>2.9</c:v>
                </c:pt>
                <c:pt idx="48888">
                  <c:v>1.6</c:v>
                </c:pt>
                <c:pt idx="48889">
                  <c:v>1.8</c:v>
                </c:pt>
                <c:pt idx="48890">
                  <c:v>3</c:v>
                </c:pt>
                <c:pt idx="48891">
                  <c:v>5</c:v>
                </c:pt>
                <c:pt idx="48892">
                  <c:v>2.1</c:v>
                </c:pt>
                <c:pt idx="48893">
                  <c:v>4.5999999999999996</c:v>
                </c:pt>
                <c:pt idx="48894">
                  <c:v>4.7</c:v>
                </c:pt>
                <c:pt idx="48895">
                  <c:v>2.9</c:v>
                </c:pt>
                <c:pt idx="48896">
                  <c:v>3.1</c:v>
                </c:pt>
                <c:pt idx="48897">
                  <c:v>3.3</c:v>
                </c:pt>
                <c:pt idx="48898">
                  <c:v>4.2</c:v>
                </c:pt>
                <c:pt idx="48899">
                  <c:v>1.9</c:v>
                </c:pt>
                <c:pt idx="48900">
                  <c:v>2.7</c:v>
                </c:pt>
                <c:pt idx="48901">
                  <c:v>2.1</c:v>
                </c:pt>
                <c:pt idx="48902">
                  <c:v>4.5999999999999996</c:v>
                </c:pt>
                <c:pt idx="48903">
                  <c:v>1.7</c:v>
                </c:pt>
                <c:pt idx="48904">
                  <c:v>4.0999999999999996</c:v>
                </c:pt>
                <c:pt idx="48905">
                  <c:v>3</c:v>
                </c:pt>
                <c:pt idx="48906">
                  <c:v>4</c:v>
                </c:pt>
                <c:pt idx="48907">
                  <c:v>4.5999999999999996</c:v>
                </c:pt>
                <c:pt idx="48908">
                  <c:v>2.7</c:v>
                </c:pt>
                <c:pt idx="48909">
                  <c:v>2.2999999999999998</c:v>
                </c:pt>
                <c:pt idx="48910">
                  <c:v>3.8</c:v>
                </c:pt>
                <c:pt idx="48911">
                  <c:v>5</c:v>
                </c:pt>
                <c:pt idx="48912">
                  <c:v>4.0999999999999996</c:v>
                </c:pt>
                <c:pt idx="48913">
                  <c:v>4.3</c:v>
                </c:pt>
                <c:pt idx="48914">
                  <c:v>3.7</c:v>
                </c:pt>
                <c:pt idx="48915">
                  <c:v>2.8</c:v>
                </c:pt>
                <c:pt idx="48916">
                  <c:v>3.8</c:v>
                </c:pt>
                <c:pt idx="48917">
                  <c:v>1.9</c:v>
                </c:pt>
                <c:pt idx="48918">
                  <c:v>3.2</c:v>
                </c:pt>
                <c:pt idx="48919">
                  <c:v>3.5</c:v>
                </c:pt>
                <c:pt idx="48920">
                  <c:v>4.7</c:v>
                </c:pt>
                <c:pt idx="48921">
                  <c:v>4.7</c:v>
                </c:pt>
                <c:pt idx="48922">
                  <c:v>1.7</c:v>
                </c:pt>
                <c:pt idx="48923">
                  <c:v>3.7</c:v>
                </c:pt>
                <c:pt idx="48924">
                  <c:v>4.3</c:v>
                </c:pt>
                <c:pt idx="48925">
                  <c:v>3.4</c:v>
                </c:pt>
                <c:pt idx="48926">
                  <c:v>1.8</c:v>
                </c:pt>
                <c:pt idx="48927">
                  <c:v>2.2999999999999998</c:v>
                </c:pt>
                <c:pt idx="48928">
                  <c:v>2.6</c:v>
                </c:pt>
                <c:pt idx="48929">
                  <c:v>3.8</c:v>
                </c:pt>
                <c:pt idx="48930">
                  <c:v>1.7</c:v>
                </c:pt>
                <c:pt idx="48931">
                  <c:v>3.4</c:v>
                </c:pt>
                <c:pt idx="48932">
                  <c:v>1.9</c:v>
                </c:pt>
                <c:pt idx="48933">
                  <c:v>2.9</c:v>
                </c:pt>
                <c:pt idx="48934">
                  <c:v>3</c:v>
                </c:pt>
                <c:pt idx="48935">
                  <c:v>3.1</c:v>
                </c:pt>
                <c:pt idx="48936">
                  <c:v>4</c:v>
                </c:pt>
                <c:pt idx="48937">
                  <c:v>1.8</c:v>
                </c:pt>
                <c:pt idx="48938">
                  <c:v>2.4</c:v>
                </c:pt>
                <c:pt idx="48939">
                  <c:v>3.7</c:v>
                </c:pt>
                <c:pt idx="48940">
                  <c:v>4.8</c:v>
                </c:pt>
                <c:pt idx="48941">
                  <c:v>3.7</c:v>
                </c:pt>
                <c:pt idx="48942">
                  <c:v>4.5999999999999996</c:v>
                </c:pt>
                <c:pt idx="48943">
                  <c:v>4.9000000000000004</c:v>
                </c:pt>
                <c:pt idx="48944">
                  <c:v>4.5999999999999996</c:v>
                </c:pt>
                <c:pt idx="48945">
                  <c:v>4.9000000000000004</c:v>
                </c:pt>
                <c:pt idx="48946">
                  <c:v>4.2</c:v>
                </c:pt>
                <c:pt idx="48947">
                  <c:v>4.5999999999999996</c:v>
                </c:pt>
                <c:pt idx="48948">
                  <c:v>3.2</c:v>
                </c:pt>
                <c:pt idx="48949">
                  <c:v>2.7</c:v>
                </c:pt>
                <c:pt idx="48950">
                  <c:v>5</c:v>
                </c:pt>
                <c:pt idx="48951">
                  <c:v>1.8</c:v>
                </c:pt>
                <c:pt idx="48952">
                  <c:v>4.9000000000000004</c:v>
                </c:pt>
                <c:pt idx="48953">
                  <c:v>3</c:v>
                </c:pt>
                <c:pt idx="48954">
                  <c:v>1.6</c:v>
                </c:pt>
                <c:pt idx="48955">
                  <c:v>4.3</c:v>
                </c:pt>
                <c:pt idx="48956">
                  <c:v>3.1</c:v>
                </c:pt>
                <c:pt idx="48957">
                  <c:v>4.3</c:v>
                </c:pt>
                <c:pt idx="48958">
                  <c:v>1.7</c:v>
                </c:pt>
                <c:pt idx="48959">
                  <c:v>4.9000000000000004</c:v>
                </c:pt>
                <c:pt idx="48960">
                  <c:v>3.8</c:v>
                </c:pt>
                <c:pt idx="48961">
                  <c:v>1.7</c:v>
                </c:pt>
                <c:pt idx="48962">
                  <c:v>1.5</c:v>
                </c:pt>
                <c:pt idx="48963">
                  <c:v>3.6</c:v>
                </c:pt>
                <c:pt idx="48964">
                  <c:v>4.9000000000000004</c:v>
                </c:pt>
                <c:pt idx="48965">
                  <c:v>3.3</c:v>
                </c:pt>
                <c:pt idx="48966">
                  <c:v>2.7</c:v>
                </c:pt>
                <c:pt idx="48967">
                  <c:v>4.8</c:v>
                </c:pt>
                <c:pt idx="48968">
                  <c:v>4.9000000000000004</c:v>
                </c:pt>
                <c:pt idx="48969">
                  <c:v>4.2</c:v>
                </c:pt>
                <c:pt idx="48970">
                  <c:v>4</c:v>
                </c:pt>
                <c:pt idx="48971">
                  <c:v>1.5</c:v>
                </c:pt>
                <c:pt idx="48972">
                  <c:v>2.6</c:v>
                </c:pt>
                <c:pt idx="48973">
                  <c:v>4.7</c:v>
                </c:pt>
                <c:pt idx="48974">
                  <c:v>2.8</c:v>
                </c:pt>
                <c:pt idx="48975">
                  <c:v>2.7</c:v>
                </c:pt>
                <c:pt idx="48976">
                  <c:v>3.4</c:v>
                </c:pt>
                <c:pt idx="48977">
                  <c:v>3.1</c:v>
                </c:pt>
                <c:pt idx="48978">
                  <c:v>4.5</c:v>
                </c:pt>
                <c:pt idx="48979">
                  <c:v>1.8</c:v>
                </c:pt>
                <c:pt idx="48980">
                  <c:v>3.8</c:v>
                </c:pt>
                <c:pt idx="48981">
                  <c:v>3.9</c:v>
                </c:pt>
                <c:pt idx="48982">
                  <c:v>4.5999999999999996</c:v>
                </c:pt>
                <c:pt idx="48983">
                  <c:v>3</c:v>
                </c:pt>
                <c:pt idx="48984">
                  <c:v>2.5</c:v>
                </c:pt>
                <c:pt idx="48985">
                  <c:v>3.7</c:v>
                </c:pt>
                <c:pt idx="48986">
                  <c:v>4</c:v>
                </c:pt>
                <c:pt idx="48987">
                  <c:v>2.1</c:v>
                </c:pt>
                <c:pt idx="48988">
                  <c:v>2.1</c:v>
                </c:pt>
                <c:pt idx="48989">
                  <c:v>2.4</c:v>
                </c:pt>
                <c:pt idx="48990">
                  <c:v>2.4</c:v>
                </c:pt>
                <c:pt idx="48991">
                  <c:v>4.0999999999999996</c:v>
                </c:pt>
                <c:pt idx="48992">
                  <c:v>3.4</c:v>
                </c:pt>
                <c:pt idx="48993">
                  <c:v>3.4</c:v>
                </c:pt>
                <c:pt idx="48994">
                  <c:v>1.6</c:v>
                </c:pt>
                <c:pt idx="48995">
                  <c:v>5</c:v>
                </c:pt>
                <c:pt idx="48996">
                  <c:v>4.4000000000000004</c:v>
                </c:pt>
                <c:pt idx="48997">
                  <c:v>3.1</c:v>
                </c:pt>
                <c:pt idx="48998">
                  <c:v>1.7</c:v>
                </c:pt>
                <c:pt idx="48999">
                  <c:v>3.9</c:v>
                </c:pt>
                <c:pt idx="49000">
                  <c:v>3.4</c:v>
                </c:pt>
                <c:pt idx="49001">
                  <c:v>3.9</c:v>
                </c:pt>
                <c:pt idx="49002">
                  <c:v>3.9</c:v>
                </c:pt>
                <c:pt idx="49003">
                  <c:v>2</c:v>
                </c:pt>
                <c:pt idx="49004">
                  <c:v>2.7</c:v>
                </c:pt>
                <c:pt idx="49005">
                  <c:v>1.6</c:v>
                </c:pt>
                <c:pt idx="49006">
                  <c:v>4.9000000000000004</c:v>
                </c:pt>
                <c:pt idx="49007">
                  <c:v>4.3</c:v>
                </c:pt>
                <c:pt idx="49008">
                  <c:v>4.8</c:v>
                </c:pt>
                <c:pt idx="49009">
                  <c:v>1.7</c:v>
                </c:pt>
                <c:pt idx="49010">
                  <c:v>3.3</c:v>
                </c:pt>
                <c:pt idx="49011">
                  <c:v>4.0999999999999996</c:v>
                </c:pt>
                <c:pt idx="49012">
                  <c:v>1.9</c:v>
                </c:pt>
                <c:pt idx="49013">
                  <c:v>4.2</c:v>
                </c:pt>
                <c:pt idx="49014">
                  <c:v>3.8</c:v>
                </c:pt>
                <c:pt idx="49015">
                  <c:v>4.9000000000000004</c:v>
                </c:pt>
                <c:pt idx="49016">
                  <c:v>2</c:v>
                </c:pt>
                <c:pt idx="49017">
                  <c:v>3.7</c:v>
                </c:pt>
                <c:pt idx="49018">
                  <c:v>4.8</c:v>
                </c:pt>
                <c:pt idx="49019">
                  <c:v>4.0999999999999996</c:v>
                </c:pt>
                <c:pt idx="49020">
                  <c:v>2.7</c:v>
                </c:pt>
                <c:pt idx="49021">
                  <c:v>1.9</c:v>
                </c:pt>
                <c:pt idx="49022">
                  <c:v>4.9000000000000004</c:v>
                </c:pt>
                <c:pt idx="49023">
                  <c:v>1.8</c:v>
                </c:pt>
                <c:pt idx="49024">
                  <c:v>4.9000000000000004</c:v>
                </c:pt>
                <c:pt idx="49025">
                  <c:v>2.6</c:v>
                </c:pt>
                <c:pt idx="49026">
                  <c:v>4.5</c:v>
                </c:pt>
                <c:pt idx="49027">
                  <c:v>3.4</c:v>
                </c:pt>
                <c:pt idx="49028">
                  <c:v>4.7</c:v>
                </c:pt>
                <c:pt idx="49029">
                  <c:v>3</c:v>
                </c:pt>
                <c:pt idx="49030">
                  <c:v>4.5</c:v>
                </c:pt>
                <c:pt idx="49031">
                  <c:v>2.2999999999999998</c:v>
                </c:pt>
                <c:pt idx="49032">
                  <c:v>3.1</c:v>
                </c:pt>
                <c:pt idx="49033">
                  <c:v>4.5</c:v>
                </c:pt>
                <c:pt idx="49034">
                  <c:v>1.9</c:v>
                </c:pt>
                <c:pt idx="49035">
                  <c:v>4.0999999999999996</c:v>
                </c:pt>
                <c:pt idx="49036">
                  <c:v>3</c:v>
                </c:pt>
                <c:pt idx="49037">
                  <c:v>3.3</c:v>
                </c:pt>
                <c:pt idx="49038">
                  <c:v>3.5</c:v>
                </c:pt>
                <c:pt idx="49039">
                  <c:v>2.5</c:v>
                </c:pt>
                <c:pt idx="49040">
                  <c:v>1.8</c:v>
                </c:pt>
                <c:pt idx="49041">
                  <c:v>1.6</c:v>
                </c:pt>
                <c:pt idx="49042">
                  <c:v>3</c:v>
                </c:pt>
                <c:pt idx="49043">
                  <c:v>2.4</c:v>
                </c:pt>
                <c:pt idx="49044">
                  <c:v>3.7</c:v>
                </c:pt>
                <c:pt idx="49045">
                  <c:v>4</c:v>
                </c:pt>
                <c:pt idx="49046">
                  <c:v>3.3</c:v>
                </c:pt>
                <c:pt idx="49047">
                  <c:v>3.7</c:v>
                </c:pt>
                <c:pt idx="49048">
                  <c:v>3.5</c:v>
                </c:pt>
                <c:pt idx="49049">
                  <c:v>1.5</c:v>
                </c:pt>
                <c:pt idx="49050">
                  <c:v>4.4000000000000004</c:v>
                </c:pt>
                <c:pt idx="49051">
                  <c:v>1.7</c:v>
                </c:pt>
                <c:pt idx="49052">
                  <c:v>2.9</c:v>
                </c:pt>
                <c:pt idx="49053">
                  <c:v>1.9</c:v>
                </c:pt>
                <c:pt idx="49054">
                  <c:v>3.8</c:v>
                </c:pt>
                <c:pt idx="49055">
                  <c:v>2.6</c:v>
                </c:pt>
                <c:pt idx="49056">
                  <c:v>1.7</c:v>
                </c:pt>
                <c:pt idx="49057">
                  <c:v>1.7</c:v>
                </c:pt>
                <c:pt idx="49058">
                  <c:v>2.2999999999999998</c:v>
                </c:pt>
                <c:pt idx="49059">
                  <c:v>3.8</c:v>
                </c:pt>
                <c:pt idx="49060">
                  <c:v>4</c:v>
                </c:pt>
                <c:pt idx="49061">
                  <c:v>1.9</c:v>
                </c:pt>
                <c:pt idx="49062">
                  <c:v>2</c:v>
                </c:pt>
                <c:pt idx="49063">
                  <c:v>3.6</c:v>
                </c:pt>
                <c:pt idx="49064">
                  <c:v>4.9000000000000004</c:v>
                </c:pt>
                <c:pt idx="49065">
                  <c:v>3.4</c:v>
                </c:pt>
                <c:pt idx="49066">
                  <c:v>4</c:v>
                </c:pt>
                <c:pt idx="49067">
                  <c:v>3.5</c:v>
                </c:pt>
                <c:pt idx="49068">
                  <c:v>1.9</c:v>
                </c:pt>
                <c:pt idx="49069">
                  <c:v>4.8</c:v>
                </c:pt>
                <c:pt idx="49070">
                  <c:v>1.8</c:v>
                </c:pt>
                <c:pt idx="49071">
                  <c:v>4.2</c:v>
                </c:pt>
                <c:pt idx="49072">
                  <c:v>4.9000000000000004</c:v>
                </c:pt>
                <c:pt idx="49073">
                  <c:v>2.6</c:v>
                </c:pt>
                <c:pt idx="49074">
                  <c:v>2.1</c:v>
                </c:pt>
                <c:pt idx="49075">
                  <c:v>3.5</c:v>
                </c:pt>
                <c:pt idx="49076">
                  <c:v>4.3</c:v>
                </c:pt>
                <c:pt idx="49077">
                  <c:v>4.8</c:v>
                </c:pt>
                <c:pt idx="49078">
                  <c:v>3.9</c:v>
                </c:pt>
                <c:pt idx="49079">
                  <c:v>2.7</c:v>
                </c:pt>
                <c:pt idx="49080">
                  <c:v>3.2</c:v>
                </c:pt>
                <c:pt idx="49081">
                  <c:v>4.2</c:v>
                </c:pt>
                <c:pt idx="49082">
                  <c:v>4.3</c:v>
                </c:pt>
                <c:pt idx="49083">
                  <c:v>1.8</c:v>
                </c:pt>
                <c:pt idx="49084">
                  <c:v>3.6</c:v>
                </c:pt>
                <c:pt idx="49085">
                  <c:v>4.9000000000000004</c:v>
                </c:pt>
                <c:pt idx="49086">
                  <c:v>4.2</c:v>
                </c:pt>
                <c:pt idx="49087">
                  <c:v>1.5</c:v>
                </c:pt>
                <c:pt idx="49088">
                  <c:v>2.2999999999999998</c:v>
                </c:pt>
                <c:pt idx="49089">
                  <c:v>3.1</c:v>
                </c:pt>
                <c:pt idx="49090">
                  <c:v>4</c:v>
                </c:pt>
                <c:pt idx="49091">
                  <c:v>3.4</c:v>
                </c:pt>
                <c:pt idx="49092">
                  <c:v>1.8</c:v>
                </c:pt>
                <c:pt idx="49093">
                  <c:v>4.0999999999999996</c:v>
                </c:pt>
                <c:pt idx="49094">
                  <c:v>4.4000000000000004</c:v>
                </c:pt>
                <c:pt idx="49095">
                  <c:v>2.2000000000000002</c:v>
                </c:pt>
                <c:pt idx="49096">
                  <c:v>1.7</c:v>
                </c:pt>
                <c:pt idx="49097">
                  <c:v>4.3</c:v>
                </c:pt>
                <c:pt idx="49098">
                  <c:v>3.7</c:v>
                </c:pt>
                <c:pt idx="49099">
                  <c:v>4.3</c:v>
                </c:pt>
                <c:pt idx="49100">
                  <c:v>3.5</c:v>
                </c:pt>
                <c:pt idx="49101">
                  <c:v>3</c:v>
                </c:pt>
                <c:pt idx="49102">
                  <c:v>4.9000000000000004</c:v>
                </c:pt>
                <c:pt idx="49103">
                  <c:v>4.2</c:v>
                </c:pt>
                <c:pt idx="49104">
                  <c:v>2.9</c:v>
                </c:pt>
                <c:pt idx="49105">
                  <c:v>4.7</c:v>
                </c:pt>
                <c:pt idx="49106">
                  <c:v>5</c:v>
                </c:pt>
                <c:pt idx="49107">
                  <c:v>2.6</c:v>
                </c:pt>
                <c:pt idx="49108">
                  <c:v>4.5999999999999996</c:v>
                </c:pt>
                <c:pt idx="49109">
                  <c:v>1.7</c:v>
                </c:pt>
                <c:pt idx="49110">
                  <c:v>2.2999999999999998</c:v>
                </c:pt>
                <c:pt idx="49111">
                  <c:v>2.1</c:v>
                </c:pt>
                <c:pt idx="49112">
                  <c:v>2.7</c:v>
                </c:pt>
                <c:pt idx="49113">
                  <c:v>3.5</c:v>
                </c:pt>
                <c:pt idx="49114">
                  <c:v>4</c:v>
                </c:pt>
                <c:pt idx="49115">
                  <c:v>4.7</c:v>
                </c:pt>
                <c:pt idx="49116">
                  <c:v>2.1</c:v>
                </c:pt>
                <c:pt idx="49117">
                  <c:v>3.5</c:v>
                </c:pt>
                <c:pt idx="49118">
                  <c:v>3.4</c:v>
                </c:pt>
                <c:pt idx="49119">
                  <c:v>3.1</c:v>
                </c:pt>
                <c:pt idx="49120">
                  <c:v>3.9</c:v>
                </c:pt>
                <c:pt idx="49121">
                  <c:v>3.3</c:v>
                </c:pt>
                <c:pt idx="49122">
                  <c:v>3.4</c:v>
                </c:pt>
                <c:pt idx="49123">
                  <c:v>4.7</c:v>
                </c:pt>
                <c:pt idx="49124">
                  <c:v>4.5</c:v>
                </c:pt>
                <c:pt idx="49125">
                  <c:v>3.5</c:v>
                </c:pt>
                <c:pt idx="49126">
                  <c:v>2</c:v>
                </c:pt>
                <c:pt idx="49127">
                  <c:v>4.9000000000000004</c:v>
                </c:pt>
                <c:pt idx="49128">
                  <c:v>3.7</c:v>
                </c:pt>
                <c:pt idx="49129">
                  <c:v>4.3</c:v>
                </c:pt>
                <c:pt idx="49130">
                  <c:v>1.7</c:v>
                </c:pt>
                <c:pt idx="49131">
                  <c:v>4.5999999999999996</c:v>
                </c:pt>
                <c:pt idx="49132">
                  <c:v>3.9</c:v>
                </c:pt>
                <c:pt idx="49133">
                  <c:v>3.9</c:v>
                </c:pt>
                <c:pt idx="49134">
                  <c:v>1.9</c:v>
                </c:pt>
                <c:pt idx="49135">
                  <c:v>4</c:v>
                </c:pt>
                <c:pt idx="49136">
                  <c:v>1.8</c:v>
                </c:pt>
                <c:pt idx="49137">
                  <c:v>1.7</c:v>
                </c:pt>
                <c:pt idx="49138">
                  <c:v>2.6</c:v>
                </c:pt>
                <c:pt idx="49139">
                  <c:v>1.6</c:v>
                </c:pt>
                <c:pt idx="49140">
                  <c:v>2.1</c:v>
                </c:pt>
                <c:pt idx="49141">
                  <c:v>4</c:v>
                </c:pt>
                <c:pt idx="49142">
                  <c:v>4.4000000000000004</c:v>
                </c:pt>
                <c:pt idx="49143">
                  <c:v>2.1</c:v>
                </c:pt>
                <c:pt idx="49144">
                  <c:v>4.4000000000000004</c:v>
                </c:pt>
                <c:pt idx="49145">
                  <c:v>3.2</c:v>
                </c:pt>
                <c:pt idx="49146">
                  <c:v>4.9000000000000004</c:v>
                </c:pt>
                <c:pt idx="49147">
                  <c:v>2</c:v>
                </c:pt>
                <c:pt idx="49148">
                  <c:v>1.7</c:v>
                </c:pt>
                <c:pt idx="49149">
                  <c:v>4.5</c:v>
                </c:pt>
                <c:pt idx="49150">
                  <c:v>2.8</c:v>
                </c:pt>
                <c:pt idx="49151">
                  <c:v>3.1</c:v>
                </c:pt>
                <c:pt idx="49152">
                  <c:v>3.3</c:v>
                </c:pt>
                <c:pt idx="49153">
                  <c:v>4.4000000000000004</c:v>
                </c:pt>
                <c:pt idx="49154">
                  <c:v>1.8</c:v>
                </c:pt>
                <c:pt idx="49155">
                  <c:v>3.4</c:v>
                </c:pt>
                <c:pt idx="49156">
                  <c:v>3</c:v>
                </c:pt>
                <c:pt idx="49157">
                  <c:v>2.7</c:v>
                </c:pt>
                <c:pt idx="49158">
                  <c:v>2.7</c:v>
                </c:pt>
                <c:pt idx="49159">
                  <c:v>4.8</c:v>
                </c:pt>
                <c:pt idx="49160">
                  <c:v>2.4</c:v>
                </c:pt>
                <c:pt idx="49161">
                  <c:v>3.1</c:v>
                </c:pt>
                <c:pt idx="49162">
                  <c:v>3.2</c:v>
                </c:pt>
                <c:pt idx="49163">
                  <c:v>4</c:v>
                </c:pt>
                <c:pt idx="49164">
                  <c:v>3.3</c:v>
                </c:pt>
                <c:pt idx="49165">
                  <c:v>3.7</c:v>
                </c:pt>
                <c:pt idx="49166">
                  <c:v>2.9</c:v>
                </c:pt>
                <c:pt idx="49167">
                  <c:v>4</c:v>
                </c:pt>
                <c:pt idx="49168">
                  <c:v>3.1</c:v>
                </c:pt>
                <c:pt idx="49169">
                  <c:v>2.2999999999999998</c:v>
                </c:pt>
                <c:pt idx="49170">
                  <c:v>4.4000000000000004</c:v>
                </c:pt>
                <c:pt idx="49171">
                  <c:v>4.2</c:v>
                </c:pt>
                <c:pt idx="49172">
                  <c:v>3.7</c:v>
                </c:pt>
                <c:pt idx="49173">
                  <c:v>3.3</c:v>
                </c:pt>
                <c:pt idx="49174">
                  <c:v>2.2000000000000002</c:v>
                </c:pt>
                <c:pt idx="49175">
                  <c:v>4.5</c:v>
                </c:pt>
                <c:pt idx="49176">
                  <c:v>1.8</c:v>
                </c:pt>
                <c:pt idx="49177">
                  <c:v>2.8</c:v>
                </c:pt>
                <c:pt idx="49178">
                  <c:v>4.5</c:v>
                </c:pt>
                <c:pt idx="49179">
                  <c:v>3.6</c:v>
                </c:pt>
                <c:pt idx="49180">
                  <c:v>3</c:v>
                </c:pt>
                <c:pt idx="49181">
                  <c:v>4.3</c:v>
                </c:pt>
                <c:pt idx="49182">
                  <c:v>5</c:v>
                </c:pt>
                <c:pt idx="49183">
                  <c:v>2.2000000000000002</c:v>
                </c:pt>
                <c:pt idx="49184">
                  <c:v>1.7</c:v>
                </c:pt>
                <c:pt idx="49185">
                  <c:v>3.1</c:v>
                </c:pt>
                <c:pt idx="49186">
                  <c:v>2.5</c:v>
                </c:pt>
                <c:pt idx="49187">
                  <c:v>3.8</c:v>
                </c:pt>
                <c:pt idx="49188">
                  <c:v>3.2</c:v>
                </c:pt>
                <c:pt idx="49189">
                  <c:v>3.2</c:v>
                </c:pt>
                <c:pt idx="49190">
                  <c:v>2.7</c:v>
                </c:pt>
                <c:pt idx="49191">
                  <c:v>2.2000000000000002</c:v>
                </c:pt>
                <c:pt idx="49192">
                  <c:v>2.2000000000000002</c:v>
                </c:pt>
                <c:pt idx="49193">
                  <c:v>2.9</c:v>
                </c:pt>
                <c:pt idx="49194">
                  <c:v>3.9</c:v>
                </c:pt>
                <c:pt idx="49195">
                  <c:v>2.7</c:v>
                </c:pt>
                <c:pt idx="49196">
                  <c:v>2.6</c:v>
                </c:pt>
                <c:pt idx="49197">
                  <c:v>3</c:v>
                </c:pt>
                <c:pt idx="49198">
                  <c:v>5</c:v>
                </c:pt>
                <c:pt idx="49199">
                  <c:v>1.8</c:v>
                </c:pt>
                <c:pt idx="49200">
                  <c:v>2.5</c:v>
                </c:pt>
                <c:pt idx="49201">
                  <c:v>2.5</c:v>
                </c:pt>
                <c:pt idx="49202">
                  <c:v>4.9000000000000004</c:v>
                </c:pt>
                <c:pt idx="49203">
                  <c:v>2.9</c:v>
                </c:pt>
                <c:pt idx="49204">
                  <c:v>3.5</c:v>
                </c:pt>
                <c:pt idx="49205">
                  <c:v>2.2000000000000002</c:v>
                </c:pt>
                <c:pt idx="49206">
                  <c:v>1.5</c:v>
                </c:pt>
                <c:pt idx="49207">
                  <c:v>2.7</c:v>
                </c:pt>
                <c:pt idx="49208">
                  <c:v>3.7</c:v>
                </c:pt>
                <c:pt idx="49209">
                  <c:v>3.9</c:v>
                </c:pt>
                <c:pt idx="49210">
                  <c:v>4.0999999999999996</c:v>
                </c:pt>
                <c:pt idx="49211">
                  <c:v>4.5</c:v>
                </c:pt>
                <c:pt idx="49212">
                  <c:v>1.9</c:v>
                </c:pt>
                <c:pt idx="49213">
                  <c:v>1.8</c:v>
                </c:pt>
                <c:pt idx="49214">
                  <c:v>4.3</c:v>
                </c:pt>
                <c:pt idx="49215">
                  <c:v>3</c:v>
                </c:pt>
                <c:pt idx="49216">
                  <c:v>4.8</c:v>
                </c:pt>
                <c:pt idx="49217">
                  <c:v>4.8</c:v>
                </c:pt>
                <c:pt idx="49218">
                  <c:v>2</c:v>
                </c:pt>
                <c:pt idx="49219">
                  <c:v>3.9</c:v>
                </c:pt>
                <c:pt idx="49220">
                  <c:v>1.7</c:v>
                </c:pt>
                <c:pt idx="49221">
                  <c:v>2.9</c:v>
                </c:pt>
                <c:pt idx="49222">
                  <c:v>4.4000000000000004</c:v>
                </c:pt>
                <c:pt idx="49223">
                  <c:v>3.1</c:v>
                </c:pt>
                <c:pt idx="49224">
                  <c:v>1.6</c:v>
                </c:pt>
                <c:pt idx="49225">
                  <c:v>2.2999999999999998</c:v>
                </c:pt>
                <c:pt idx="49226">
                  <c:v>1.8</c:v>
                </c:pt>
                <c:pt idx="49227">
                  <c:v>2.9</c:v>
                </c:pt>
                <c:pt idx="49228">
                  <c:v>3.9</c:v>
                </c:pt>
                <c:pt idx="49229">
                  <c:v>3.8</c:v>
                </c:pt>
                <c:pt idx="49230">
                  <c:v>4</c:v>
                </c:pt>
                <c:pt idx="49231">
                  <c:v>2.8</c:v>
                </c:pt>
                <c:pt idx="49232">
                  <c:v>2.4</c:v>
                </c:pt>
                <c:pt idx="49233">
                  <c:v>1.7</c:v>
                </c:pt>
                <c:pt idx="49234">
                  <c:v>4.8</c:v>
                </c:pt>
                <c:pt idx="49235">
                  <c:v>1.9</c:v>
                </c:pt>
                <c:pt idx="49236">
                  <c:v>2.1</c:v>
                </c:pt>
                <c:pt idx="49237">
                  <c:v>1.6</c:v>
                </c:pt>
                <c:pt idx="49238">
                  <c:v>2.6</c:v>
                </c:pt>
                <c:pt idx="49239">
                  <c:v>4.4000000000000004</c:v>
                </c:pt>
                <c:pt idx="49240">
                  <c:v>2.7</c:v>
                </c:pt>
                <c:pt idx="49241">
                  <c:v>3.8</c:v>
                </c:pt>
                <c:pt idx="49242">
                  <c:v>4.9000000000000004</c:v>
                </c:pt>
                <c:pt idx="49243">
                  <c:v>4.5999999999999996</c:v>
                </c:pt>
                <c:pt idx="49244">
                  <c:v>2.1</c:v>
                </c:pt>
                <c:pt idx="49245">
                  <c:v>2.8</c:v>
                </c:pt>
                <c:pt idx="49246">
                  <c:v>4.0999999999999996</c:v>
                </c:pt>
                <c:pt idx="49247">
                  <c:v>4.9000000000000004</c:v>
                </c:pt>
                <c:pt idx="49248">
                  <c:v>4</c:v>
                </c:pt>
                <c:pt idx="49249">
                  <c:v>2.4</c:v>
                </c:pt>
                <c:pt idx="49250">
                  <c:v>2</c:v>
                </c:pt>
                <c:pt idx="49251">
                  <c:v>3.2</c:v>
                </c:pt>
                <c:pt idx="49252">
                  <c:v>2.2000000000000002</c:v>
                </c:pt>
                <c:pt idx="49253">
                  <c:v>2.2999999999999998</c:v>
                </c:pt>
                <c:pt idx="49254">
                  <c:v>3.7</c:v>
                </c:pt>
                <c:pt idx="49255">
                  <c:v>3.3</c:v>
                </c:pt>
                <c:pt idx="49256">
                  <c:v>1.9</c:v>
                </c:pt>
                <c:pt idx="49257">
                  <c:v>2</c:v>
                </c:pt>
                <c:pt idx="49258">
                  <c:v>1.6</c:v>
                </c:pt>
                <c:pt idx="49259">
                  <c:v>2.2999999999999998</c:v>
                </c:pt>
                <c:pt idx="49260">
                  <c:v>4.5999999999999996</c:v>
                </c:pt>
                <c:pt idx="49261">
                  <c:v>4.3</c:v>
                </c:pt>
                <c:pt idx="49262">
                  <c:v>3</c:v>
                </c:pt>
                <c:pt idx="49263">
                  <c:v>4.0999999999999996</c:v>
                </c:pt>
                <c:pt idx="49264">
                  <c:v>2.9</c:v>
                </c:pt>
                <c:pt idx="49265">
                  <c:v>4.3</c:v>
                </c:pt>
                <c:pt idx="49266">
                  <c:v>2.1</c:v>
                </c:pt>
                <c:pt idx="49267">
                  <c:v>2</c:v>
                </c:pt>
                <c:pt idx="49268">
                  <c:v>1.8</c:v>
                </c:pt>
                <c:pt idx="49269">
                  <c:v>2.2999999999999998</c:v>
                </c:pt>
                <c:pt idx="49270">
                  <c:v>2</c:v>
                </c:pt>
                <c:pt idx="49271">
                  <c:v>4.3</c:v>
                </c:pt>
                <c:pt idx="49272">
                  <c:v>2.2999999999999998</c:v>
                </c:pt>
                <c:pt idx="49273">
                  <c:v>3.3</c:v>
                </c:pt>
                <c:pt idx="49274">
                  <c:v>4.0999999999999996</c:v>
                </c:pt>
                <c:pt idx="49275">
                  <c:v>3.9</c:v>
                </c:pt>
                <c:pt idx="49276">
                  <c:v>2.2000000000000002</c:v>
                </c:pt>
                <c:pt idx="49277">
                  <c:v>1.8</c:v>
                </c:pt>
                <c:pt idx="49278">
                  <c:v>4.7</c:v>
                </c:pt>
                <c:pt idx="49279">
                  <c:v>3.7</c:v>
                </c:pt>
                <c:pt idx="49280">
                  <c:v>4</c:v>
                </c:pt>
                <c:pt idx="49281">
                  <c:v>2.9</c:v>
                </c:pt>
                <c:pt idx="49282">
                  <c:v>2.2999999999999998</c:v>
                </c:pt>
                <c:pt idx="49283">
                  <c:v>3.4</c:v>
                </c:pt>
                <c:pt idx="49284">
                  <c:v>1.8</c:v>
                </c:pt>
                <c:pt idx="49285">
                  <c:v>4.3</c:v>
                </c:pt>
                <c:pt idx="49286">
                  <c:v>3.8</c:v>
                </c:pt>
                <c:pt idx="49287">
                  <c:v>4.2</c:v>
                </c:pt>
                <c:pt idx="49288">
                  <c:v>3.5</c:v>
                </c:pt>
                <c:pt idx="49289">
                  <c:v>3.5</c:v>
                </c:pt>
                <c:pt idx="49290">
                  <c:v>3.6</c:v>
                </c:pt>
                <c:pt idx="49291">
                  <c:v>4.2</c:v>
                </c:pt>
                <c:pt idx="49292">
                  <c:v>2.2999999999999998</c:v>
                </c:pt>
                <c:pt idx="49293">
                  <c:v>3.9</c:v>
                </c:pt>
                <c:pt idx="49294">
                  <c:v>3.4</c:v>
                </c:pt>
                <c:pt idx="49295">
                  <c:v>3.2</c:v>
                </c:pt>
                <c:pt idx="49296">
                  <c:v>3.4</c:v>
                </c:pt>
                <c:pt idx="49297">
                  <c:v>2.5</c:v>
                </c:pt>
                <c:pt idx="49298">
                  <c:v>1.6</c:v>
                </c:pt>
                <c:pt idx="49299">
                  <c:v>4.2</c:v>
                </c:pt>
                <c:pt idx="49300">
                  <c:v>4.7</c:v>
                </c:pt>
                <c:pt idx="49301">
                  <c:v>3.2</c:v>
                </c:pt>
                <c:pt idx="49302">
                  <c:v>4.4000000000000004</c:v>
                </c:pt>
                <c:pt idx="49303">
                  <c:v>3.4</c:v>
                </c:pt>
                <c:pt idx="49304">
                  <c:v>4.8</c:v>
                </c:pt>
                <c:pt idx="49305">
                  <c:v>3.3</c:v>
                </c:pt>
                <c:pt idx="49306">
                  <c:v>2.2000000000000002</c:v>
                </c:pt>
                <c:pt idx="49307">
                  <c:v>4.5</c:v>
                </c:pt>
                <c:pt idx="49308">
                  <c:v>4.3</c:v>
                </c:pt>
                <c:pt idx="49309">
                  <c:v>2.9</c:v>
                </c:pt>
                <c:pt idx="49310">
                  <c:v>4.4000000000000004</c:v>
                </c:pt>
                <c:pt idx="49311">
                  <c:v>1.5</c:v>
                </c:pt>
                <c:pt idx="49312">
                  <c:v>4.3</c:v>
                </c:pt>
                <c:pt idx="49313">
                  <c:v>3.9</c:v>
                </c:pt>
                <c:pt idx="49314">
                  <c:v>2.8</c:v>
                </c:pt>
                <c:pt idx="49315">
                  <c:v>4.3</c:v>
                </c:pt>
                <c:pt idx="49316">
                  <c:v>1.9</c:v>
                </c:pt>
                <c:pt idx="49317">
                  <c:v>2.2000000000000002</c:v>
                </c:pt>
                <c:pt idx="49318">
                  <c:v>3.4</c:v>
                </c:pt>
                <c:pt idx="49319">
                  <c:v>4.5999999999999996</c:v>
                </c:pt>
                <c:pt idx="49320">
                  <c:v>2</c:v>
                </c:pt>
                <c:pt idx="49321">
                  <c:v>3.5</c:v>
                </c:pt>
                <c:pt idx="49322">
                  <c:v>4.0999999999999996</c:v>
                </c:pt>
                <c:pt idx="49323">
                  <c:v>4.0999999999999996</c:v>
                </c:pt>
                <c:pt idx="49324">
                  <c:v>3.7</c:v>
                </c:pt>
                <c:pt idx="49325">
                  <c:v>4.8</c:v>
                </c:pt>
                <c:pt idx="49326">
                  <c:v>3.2</c:v>
                </c:pt>
                <c:pt idx="49327">
                  <c:v>4.5999999999999996</c:v>
                </c:pt>
                <c:pt idx="49328">
                  <c:v>3.7</c:v>
                </c:pt>
                <c:pt idx="49329">
                  <c:v>4.0999999999999996</c:v>
                </c:pt>
                <c:pt idx="49330">
                  <c:v>3.1</c:v>
                </c:pt>
                <c:pt idx="49331">
                  <c:v>2.1</c:v>
                </c:pt>
                <c:pt idx="49332">
                  <c:v>1.9</c:v>
                </c:pt>
                <c:pt idx="49333">
                  <c:v>3.9</c:v>
                </c:pt>
                <c:pt idx="49334">
                  <c:v>2.8</c:v>
                </c:pt>
                <c:pt idx="49335">
                  <c:v>3.5</c:v>
                </c:pt>
                <c:pt idx="49336">
                  <c:v>4.0999999999999996</c:v>
                </c:pt>
                <c:pt idx="49337">
                  <c:v>4.3</c:v>
                </c:pt>
                <c:pt idx="49338">
                  <c:v>3.3</c:v>
                </c:pt>
                <c:pt idx="49339">
                  <c:v>2.6</c:v>
                </c:pt>
                <c:pt idx="49340">
                  <c:v>4.2</c:v>
                </c:pt>
                <c:pt idx="49341">
                  <c:v>3</c:v>
                </c:pt>
                <c:pt idx="49342">
                  <c:v>4.8</c:v>
                </c:pt>
                <c:pt idx="49343">
                  <c:v>4.4000000000000004</c:v>
                </c:pt>
                <c:pt idx="49344">
                  <c:v>4.0999999999999996</c:v>
                </c:pt>
                <c:pt idx="49345">
                  <c:v>2.2999999999999998</c:v>
                </c:pt>
                <c:pt idx="49346">
                  <c:v>2.8</c:v>
                </c:pt>
                <c:pt idx="49347">
                  <c:v>4.5</c:v>
                </c:pt>
                <c:pt idx="49348">
                  <c:v>1.6</c:v>
                </c:pt>
                <c:pt idx="49349">
                  <c:v>4.2</c:v>
                </c:pt>
                <c:pt idx="49350">
                  <c:v>2.9</c:v>
                </c:pt>
                <c:pt idx="49351">
                  <c:v>4.3</c:v>
                </c:pt>
                <c:pt idx="49352">
                  <c:v>3.4</c:v>
                </c:pt>
                <c:pt idx="49353">
                  <c:v>3.3</c:v>
                </c:pt>
                <c:pt idx="49354">
                  <c:v>4</c:v>
                </c:pt>
                <c:pt idx="49355">
                  <c:v>4.3</c:v>
                </c:pt>
                <c:pt idx="49356">
                  <c:v>3.9</c:v>
                </c:pt>
                <c:pt idx="49357">
                  <c:v>3.1</c:v>
                </c:pt>
                <c:pt idx="49358">
                  <c:v>2.6</c:v>
                </c:pt>
                <c:pt idx="49359">
                  <c:v>4.5</c:v>
                </c:pt>
                <c:pt idx="49360">
                  <c:v>3.3</c:v>
                </c:pt>
                <c:pt idx="49361">
                  <c:v>4.2</c:v>
                </c:pt>
                <c:pt idx="49362">
                  <c:v>5</c:v>
                </c:pt>
                <c:pt idx="49363">
                  <c:v>3.8</c:v>
                </c:pt>
                <c:pt idx="49364">
                  <c:v>2.5</c:v>
                </c:pt>
                <c:pt idx="49365">
                  <c:v>4.5</c:v>
                </c:pt>
                <c:pt idx="49366">
                  <c:v>2.5</c:v>
                </c:pt>
                <c:pt idx="49367">
                  <c:v>2.4</c:v>
                </c:pt>
                <c:pt idx="49368">
                  <c:v>1.8</c:v>
                </c:pt>
                <c:pt idx="49369">
                  <c:v>1.8</c:v>
                </c:pt>
                <c:pt idx="49370">
                  <c:v>4.5</c:v>
                </c:pt>
                <c:pt idx="49371">
                  <c:v>2.2999999999999998</c:v>
                </c:pt>
                <c:pt idx="49372">
                  <c:v>1.9</c:v>
                </c:pt>
                <c:pt idx="49373">
                  <c:v>2.7</c:v>
                </c:pt>
                <c:pt idx="49374">
                  <c:v>4</c:v>
                </c:pt>
                <c:pt idx="49375">
                  <c:v>2.7</c:v>
                </c:pt>
                <c:pt idx="49376">
                  <c:v>2.6</c:v>
                </c:pt>
                <c:pt idx="49377">
                  <c:v>3.2</c:v>
                </c:pt>
                <c:pt idx="49378">
                  <c:v>1.6</c:v>
                </c:pt>
                <c:pt idx="49379">
                  <c:v>3.2</c:v>
                </c:pt>
                <c:pt idx="49380">
                  <c:v>5</c:v>
                </c:pt>
                <c:pt idx="49381">
                  <c:v>4.3</c:v>
                </c:pt>
                <c:pt idx="49382">
                  <c:v>1.7</c:v>
                </c:pt>
                <c:pt idx="49383">
                  <c:v>3.8</c:v>
                </c:pt>
                <c:pt idx="49384">
                  <c:v>3.1</c:v>
                </c:pt>
                <c:pt idx="49385">
                  <c:v>4.4000000000000004</c:v>
                </c:pt>
                <c:pt idx="49386">
                  <c:v>1.8</c:v>
                </c:pt>
                <c:pt idx="49387">
                  <c:v>2.2999999999999998</c:v>
                </c:pt>
                <c:pt idx="49388">
                  <c:v>4.3</c:v>
                </c:pt>
                <c:pt idx="49389">
                  <c:v>4.5</c:v>
                </c:pt>
                <c:pt idx="49390">
                  <c:v>3.4</c:v>
                </c:pt>
                <c:pt idx="49391">
                  <c:v>1.6</c:v>
                </c:pt>
                <c:pt idx="49392">
                  <c:v>4.5999999999999996</c:v>
                </c:pt>
                <c:pt idx="49393">
                  <c:v>2.8</c:v>
                </c:pt>
                <c:pt idx="49394">
                  <c:v>1.6</c:v>
                </c:pt>
                <c:pt idx="49395">
                  <c:v>4.4000000000000004</c:v>
                </c:pt>
                <c:pt idx="49396">
                  <c:v>3</c:v>
                </c:pt>
                <c:pt idx="49397">
                  <c:v>2.2000000000000002</c:v>
                </c:pt>
                <c:pt idx="49398">
                  <c:v>4.3</c:v>
                </c:pt>
                <c:pt idx="49399">
                  <c:v>3.1</c:v>
                </c:pt>
                <c:pt idx="49400">
                  <c:v>3.6</c:v>
                </c:pt>
                <c:pt idx="49401">
                  <c:v>4.4000000000000004</c:v>
                </c:pt>
                <c:pt idx="49402">
                  <c:v>3.3</c:v>
                </c:pt>
                <c:pt idx="49403">
                  <c:v>1.9</c:v>
                </c:pt>
                <c:pt idx="49404">
                  <c:v>4.9000000000000004</c:v>
                </c:pt>
                <c:pt idx="49405">
                  <c:v>2.5</c:v>
                </c:pt>
                <c:pt idx="49406">
                  <c:v>5</c:v>
                </c:pt>
                <c:pt idx="49407">
                  <c:v>1.5</c:v>
                </c:pt>
                <c:pt idx="49408">
                  <c:v>3.2</c:v>
                </c:pt>
                <c:pt idx="49409">
                  <c:v>4</c:v>
                </c:pt>
                <c:pt idx="49410">
                  <c:v>4.7</c:v>
                </c:pt>
                <c:pt idx="49411">
                  <c:v>4.2</c:v>
                </c:pt>
                <c:pt idx="49412">
                  <c:v>2.4</c:v>
                </c:pt>
                <c:pt idx="49413">
                  <c:v>2.4</c:v>
                </c:pt>
                <c:pt idx="49414">
                  <c:v>2.7</c:v>
                </c:pt>
                <c:pt idx="49415">
                  <c:v>1.9</c:v>
                </c:pt>
                <c:pt idx="49416">
                  <c:v>3.8</c:v>
                </c:pt>
                <c:pt idx="49417">
                  <c:v>4.8</c:v>
                </c:pt>
                <c:pt idx="49418">
                  <c:v>3.7</c:v>
                </c:pt>
                <c:pt idx="49419">
                  <c:v>3.4</c:v>
                </c:pt>
                <c:pt idx="49420">
                  <c:v>3.3</c:v>
                </c:pt>
                <c:pt idx="49421">
                  <c:v>3.6</c:v>
                </c:pt>
                <c:pt idx="49422">
                  <c:v>4</c:v>
                </c:pt>
                <c:pt idx="49423">
                  <c:v>4.3</c:v>
                </c:pt>
                <c:pt idx="49424">
                  <c:v>3.9</c:v>
                </c:pt>
                <c:pt idx="49425">
                  <c:v>4</c:v>
                </c:pt>
                <c:pt idx="49426">
                  <c:v>4.8</c:v>
                </c:pt>
                <c:pt idx="49427">
                  <c:v>4.5999999999999996</c:v>
                </c:pt>
                <c:pt idx="49428">
                  <c:v>4.4000000000000004</c:v>
                </c:pt>
                <c:pt idx="49429">
                  <c:v>1.7</c:v>
                </c:pt>
                <c:pt idx="49430">
                  <c:v>3.8</c:v>
                </c:pt>
                <c:pt idx="49431">
                  <c:v>3.1</c:v>
                </c:pt>
                <c:pt idx="49432">
                  <c:v>3.7</c:v>
                </c:pt>
                <c:pt idx="49433">
                  <c:v>3.9</c:v>
                </c:pt>
                <c:pt idx="49434">
                  <c:v>4</c:v>
                </c:pt>
                <c:pt idx="49435">
                  <c:v>4.5</c:v>
                </c:pt>
                <c:pt idx="49436">
                  <c:v>4.7</c:v>
                </c:pt>
                <c:pt idx="49437">
                  <c:v>3.6</c:v>
                </c:pt>
                <c:pt idx="49438">
                  <c:v>4.5999999999999996</c:v>
                </c:pt>
                <c:pt idx="49439">
                  <c:v>4.2</c:v>
                </c:pt>
                <c:pt idx="49440">
                  <c:v>2.2000000000000002</c:v>
                </c:pt>
                <c:pt idx="49441">
                  <c:v>1.6</c:v>
                </c:pt>
                <c:pt idx="49442">
                  <c:v>1.5</c:v>
                </c:pt>
                <c:pt idx="49443">
                  <c:v>3.6</c:v>
                </c:pt>
                <c:pt idx="49444">
                  <c:v>3.3</c:v>
                </c:pt>
                <c:pt idx="49445">
                  <c:v>3.9</c:v>
                </c:pt>
                <c:pt idx="49446">
                  <c:v>4.4000000000000004</c:v>
                </c:pt>
                <c:pt idx="49447">
                  <c:v>2.1</c:v>
                </c:pt>
                <c:pt idx="49448">
                  <c:v>4.5</c:v>
                </c:pt>
                <c:pt idx="49449">
                  <c:v>1.8</c:v>
                </c:pt>
                <c:pt idx="49450">
                  <c:v>4.5999999999999996</c:v>
                </c:pt>
                <c:pt idx="49451">
                  <c:v>4.5</c:v>
                </c:pt>
                <c:pt idx="49452">
                  <c:v>3.9</c:v>
                </c:pt>
                <c:pt idx="49453">
                  <c:v>2.6</c:v>
                </c:pt>
                <c:pt idx="49454">
                  <c:v>1.8</c:v>
                </c:pt>
                <c:pt idx="49455">
                  <c:v>4.2</c:v>
                </c:pt>
                <c:pt idx="49456">
                  <c:v>2.2999999999999998</c:v>
                </c:pt>
                <c:pt idx="49457">
                  <c:v>3</c:v>
                </c:pt>
                <c:pt idx="49458">
                  <c:v>3.4</c:v>
                </c:pt>
                <c:pt idx="49459">
                  <c:v>3.9</c:v>
                </c:pt>
                <c:pt idx="49460">
                  <c:v>3.2</c:v>
                </c:pt>
                <c:pt idx="49461">
                  <c:v>3.9</c:v>
                </c:pt>
                <c:pt idx="49462">
                  <c:v>4.3</c:v>
                </c:pt>
                <c:pt idx="49463">
                  <c:v>4</c:v>
                </c:pt>
                <c:pt idx="49464">
                  <c:v>2.5</c:v>
                </c:pt>
                <c:pt idx="49465">
                  <c:v>4.5999999999999996</c:v>
                </c:pt>
                <c:pt idx="49466">
                  <c:v>3.4</c:v>
                </c:pt>
                <c:pt idx="49467">
                  <c:v>3.1</c:v>
                </c:pt>
                <c:pt idx="49468">
                  <c:v>3.5</c:v>
                </c:pt>
                <c:pt idx="49469">
                  <c:v>3.2</c:v>
                </c:pt>
                <c:pt idx="49470">
                  <c:v>4.0999999999999996</c:v>
                </c:pt>
                <c:pt idx="49471">
                  <c:v>3</c:v>
                </c:pt>
                <c:pt idx="49472">
                  <c:v>4.2</c:v>
                </c:pt>
                <c:pt idx="49473">
                  <c:v>4.2</c:v>
                </c:pt>
                <c:pt idx="49474">
                  <c:v>2.5</c:v>
                </c:pt>
                <c:pt idx="49475">
                  <c:v>1.8</c:v>
                </c:pt>
                <c:pt idx="49476">
                  <c:v>4.5</c:v>
                </c:pt>
                <c:pt idx="49477">
                  <c:v>2.1</c:v>
                </c:pt>
                <c:pt idx="49478">
                  <c:v>1.6</c:v>
                </c:pt>
                <c:pt idx="49479">
                  <c:v>2.9</c:v>
                </c:pt>
                <c:pt idx="49480">
                  <c:v>2.4</c:v>
                </c:pt>
                <c:pt idx="49481">
                  <c:v>2.2999999999999998</c:v>
                </c:pt>
                <c:pt idx="49482">
                  <c:v>2.1</c:v>
                </c:pt>
                <c:pt idx="49483">
                  <c:v>4.0999999999999996</c:v>
                </c:pt>
                <c:pt idx="49484">
                  <c:v>4.2</c:v>
                </c:pt>
                <c:pt idx="49485">
                  <c:v>1.7</c:v>
                </c:pt>
                <c:pt idx="49486">
                  <c:v>3.4</c:v>
                </c:pt>
                <c:pt idx="49487">
                  <c:v>2</c:v>
                </c:pt>
                <c:pt idx="49488">
                  <c:v>3.2</c:v>
                </c:pt>
                <c:pt idx="49489">
                  <c:v>2.7</c:v>
                </c:pt>
                <c:pt idx="49490">
                  <c:v>2.2000000000000002</c:v>
                </c:pt>
                <c:pt idx="49491">
                  <c:v>4.8</c:v>
                </c:pt>
                <c:pt idx="49492">
                  <c:v>4.8</c:v>
                </c:pt>
                <c:pt idx="49493">
                  <c:v>3.5</c:v>
                </c:pt>
                <c:pt idx="49494">
                  <c:v>2.2000000000000002</c:v>
                </c:pt>
                <c:pt idx="49495">
                  <c:v>3.5</c:v>
                </c:pt>
                <c:pt idx="49496">
                  <c:v>4.7</c:v>
                </c:pt>
                <c:pt idx="49497">
                  <c:v>2.8</c:v>
                </c:pt>
                <c:pt idx="49498">
                  <c:v>2</c:v>
                </c:pt>
                <c:pt idx="49499">
                  <c:v>3.9</c:v>
                </c:pt>
                <c:pt idx="49500">
                  <c:v>3.8</c:v>
                </c:pt>
                <c:pt idx="49501">
                  <c:v>1.5</c:v>
                </c:pt>
                <c:pt idx="49502">
                  <c:v>4.5</c:v>
                </c:pt>
                <c:pt idx="49503">
                  <c:v>3.8</c:v>
                </c:pt>
                <c:pt idx="49504">
                  <c:v>2.2000000000000002</c:v>
                </c:pt>
                <c:pt idx="49505">
                  <c:v>1.5</c:v>
                </c:pt>
                <c:pt idx="49506">
                  <c:v>4.9000000000000004</c:v>
                </c:pt>
                <c:pt idx="49507">
                  <c:v>4.0999999999999996</c:v>
                </c:pt>
                <c:pt idx="49508">
                  <c:v>2.8</c:v>
                </c:pt>
                <c:pt idx="49509">
                  <c:v>3</c:v>
                </c:pt>
                <c:pt idx="49510">
                  <c:v>3.4</c:v>
                </c:pt>
                <c:pt idx="49511">
                  <c:v>4</c:v>
                </c:pt>
                <c:pt idx="49512">
                  <c:v>2.1</c:v>
                </c:pt>
                <c:pt idx="49513">
                  <c:v>2.2000000000000002</c:v>
                </c:pt>
                <c:pt idx="49514">
                  <c:v>1.7</c:v>
                </c:pt>
                <c:pt idx="49515">
                  <c:v>5</c:v>
                </c:pt>
                <c:pt idx="49516">
                  <c:v>4.5999999999999996</c:v>
                </c:pt>
                <c:pt idx="49517">
                  <c:v>3.4</c:v>
                </c:pt>
                <c:pt idx="49518">
                  <c:v>3</c:v>
                </c:pt>
                <c:pt idx="49519">
                  <c:v>2.2999999999999998</c:v>
                </c:pt>
                <c:pt idx="49520">
                  <c:v>3.6</c:v>
                </c:pt>
                <c:pt idx="49521">
                  <c:v>3.9</c:v>
                </c:pt>
                <c:pt idx="49522">
                  <c:v>3.9</c:v>
                </c:pt>
                <c:pt idx="49523">
                  <c:v>1.5</c:v>
                </c:pt>
                <c:pt idx="49524">
                  <c:v>4</c:v>
                </c:pt>
                <c:pt idx="49525">
                  <c:v>4.5</c:v>
                </c:pt>
                <c:pt idx="49526">
                  <c:v>1.9</c:v>
                </c:pt>
                <c:pt idx="49527">
                  <c:v>4.0999999999999996</c:v>
                </c:pt>
                <c:pt idx="49528">
                  <c:v>4.4000000000000004</c:v>
                </c:pt>
                <c:pt idx="49529">
                  <c:v>2.5</c:v>
                </c:pt>
                <c:pt idx="49530">
                  <c:v>4</c:v>
                </c:pt>
                <c:pt idx="49531">
                  <c:v>1.8</c:v>
                </c:pt>
                <c:pt idx="49532">
                  <c:v>3.8</c:v>
                </c:pt>
                <c:pt idx="49533">
                  <c:v>3.3</c:v>
                </c:pt>
                <c:pt idx="49534">
                  <c:v>4.5</c:v>
                </c:pt>
                <c:pt idx="49535">
                  <c:v>3.1</c:v>
                </c:pt>
                <c:pt idx="49536">
                  <c:v>3</c:v>
                </c:pt>
                <c:pt idx="49537">
                  <c:v>4.8</c:v>
                </c:pt>
                <c:pt idx="49538">
                  <c:v>4.8</c:v>
                </c:pt>
                <c:pt idx="49539">
                  <c:v>1.6</c:v>
                </c:pt>
                <c:pt idx="49540">
                  <c:v>3.2</c:v>
                </c:pt>
                <c:pt idx="49541">
                  <c:v>2.1</c:v>
                </c:pt>
                <c:pt idx="49542">
                  <c:v>2.5</c:v>
                </c:pt>
                <c:pt idx="49543">
                  <c:v>3.8</c:v>
                </c:pt>
                <c:pt idx="49544">
                  <c:v>2</c:v>
                </c:pt>
                <c:pt idx="49545">
                  <c:v>1.5</c:v>
                </c:pt>
                <c:pt idx="49546">
                  <c:v>4</c:v>
                </c:pt>
                <c:pt idx="49547">
                  <c:v>3.7</c:v>
                </c:pt>
                <c:pt idx="49548">
                  <c:v>4.7</c:v>
                </c:pt>
                <c:pt idx="49549">
                  <c:v>3.4</c:v>
                </c:pt>
                <c:pt idx="49550">
                  <c:v>4.8</c:v>
                </c:pt>
                <c:pt idx="49551">
                  <c:v>3.6</c:v>
                </c:pt>
                <c:pt idx="49552">
                  <c:v>2.9</c:v>
                </c:pt>
                <c:pt idx="49553">
                  <c:v>3.6</c:v>
                </c:pt>
                <c:pt idx="49554">
                  <c:v>4.0999999999999996</c:v>
                </c:pt>
                <c:pt idx="49555">
                  <c:v>2.7</c:v>
                </c:pt>
                <c:pt idx="49556">
                  <c:v>2.8</c:v>
                </c:pt>
                <c:pt idx="49557">
                  <c:v>3.7</c:v>
                </c:pt>
                <c:pt idx="49558">
                  <c:v>3.1</c:v>
                </c:pt>
                <c:pt idx="49559">
                  <c:v>3.3</c:v>
                </c:pt>
                <c:pt idx="49560">
                  <c:v>4.9000000000000004</c:v>
                </c:pt>
                <c:pt idx="49561">
                  <c:v>1.7</c:v>
                </c:pt>
                <c:pt idx="49562">
                  <c:v>3.8</c:v>
                </c:pt>
                <c:pt idx="49563">
                  <c:v>4.7</c:v>
                </c:pt>
                <c:pt idx="49564">
                  <c:v>2.2999999999999998</c:v>
                </c:pt>
                <c:pt idx="49565">
                  <c:v>2.2000000000000002</c:v>
                </c:pt>
                <c:pt idx="49566">
                  <c:v>2.8</c:v>
                </c:pt>
                <c:pt idx="49567">
                  <c:v>1.8</c:v>
                </c:pt>
                <c:pt idx="49568">
                  <c:v>3.5</c:v>
                </c:pt>
                <c:pt idx="49569">
                  <c:v>3.8</c:v>
                </c:pt>
                <c:pt idx="49570">
                  <c:v>4.4000000000000004</c:v>
                </c:pt>
                <c:pt idx="49571">
                  <c:v>1.7</c:v>
                </c:pt>
                <c:pt idx="49572">
                  <c:v>3</c:v>
                </c:pt>
                <c:pt idx="49573">
                  <c:v>4.2</c:v>
                </c:pt>
                <c:pt idx="49574">
                  <c:v>4.2</c:v>
                </c:pt>
                <c:pt idx="49575">
                  <c:v>1.8</c:v>
                </c:pt>
                <c:pt idx="49576">
                  <c:v>1.5</c:v>
                </c:pt>
                <c:pt idx="49577">
                  <c:v>4.2</c:v>
                </c:pt>
                <c:pt idx="49578">
                  <c:v>2</c:v>
                </c:pt>
                <c:pt idx="49579">
                  <c:v>3.5</c:v>
                </c:pt>
                <c:pt idx="49580">
                  <c:v>1.8</c:v>
                </c:pt>
                <c:pt idx="49581">
                  <c:v>2.5</c:v>
                </c:pt>
                <c:pt idx="49582">
                  <c:v>2.1</c:v>
                </c:pt>
                <c:pt idx="49583">
                  <c:v>4.0999999999999996</c:v>
                </c:pt>
                <c:pt idx="49584">
                  <c:v>3.9</c:v>
                </c:pt>
                <c:pt idx="49585">
                  <c:v>2</c:v>
                </c:pt>
                <c:pt idx="49586">
                  <c:v>1.7</c:v>
                </c:pt>
                <c:pt idx="49587">
                  <c:v>3.1</c:v>
                </c:pt>
                <c:pt idx="49588">
                  <c:v>2.2000000000000002</c:v>
                </c:pt>
                <c:pt idx="49589">
                  <c:v>1.5</c:v>
                </c:pt>
                <c:pt idx="49590">
                  <c:v>2.4</c:v>
                </c:pt>
                <c:pt idx="49591">
                  <c:v>2.2999999999999998</c:v>
                </c:pt>
                <c:pt idx="49592">
                  <c:v>3.9</c:v>
                </c:pt>
                <c:pt idx="49593">
                  <c:v>4.5</c:v>
                </c:pt>
                <c:pt idx="49594">
                  <c:v>2.2999999999999998</c:v>
                </c:pt>
                <c:pt idx="49595">
                  <c:v>2.2999999999999998</c:v>
                </c:pt>
                <c:pt idx="49596">
                  <c:v>2.9</c:v>
                </c:pt>
                <c:pt idx="49597">
                  <c:v>2.1</c:v>
                </c:pt>
                <c:pt idx="49598">
                  <c:v>4.8</c:v>
                </c:pt>
                <c:pt idx="49599">
                  <c:v>2.4</c:v>
                </c:pt>
                <c:pt idx="49600">
                  <c:v>1.8</c:v>
                </c:pt>
                <c:pt idx="49601">
                  <c:v>3.4</c:v>
                </c:pt>
                <c:pt idx="49602">
                  <c:v>3.4</c:v>
                </c:pt>
                <c:pt idx="49603">
                  <c:v>3.7</c:v>
                </c:pt>
                <c:pt idx="49604">
                  <c:v>4.9000000000000004</c:v>
                </c:pt>
                <c:pt idx="49605">
                  <c:v>2.6</c:v>
                </c:pt>
                <c:pt idx="49606">
                  <c:v>2.8</c:v>
                </c:pt>
                <c:pt idx="49607">
                  <c:v>2.7</c:v>
                </c:pt>
                <c:pt idx="49608">
                  <c:v>3.7</c:v>
                </c:pt>
                <c:pt idx="49609">
                  <c:v>3.6</c:v>
                </c:pt>
                <c:pt idx="49610">
                  <c:v>3.4</c:v>
                </c:pt>
                <c:pt idx="49611">
                  <c:v>2.8</c:v>
                </c:pt>
                <c:pt idx="49612">
                  <c:v>3</c:v>
                </c:pt>
                <c:pt idx="49613">
                  <c:v>4.3</c:v>
                </c:pt>
                <c:pt idx="49614">
                  <c:v>3.6</c:v>
                </c:pt>
                <c:pt idx="49615">
                  <c:v>4</c:v>
                </c:pt>
                <c:pt idx="49616">
                  <c:v>2.5</c:v>
                </c:pt>
                <c:pt idx="49617">
                  <c:v>4.7</c:v>
                </c:pt>
                <c:pt idx="49618">
                  <c:v>1.6</c:v>
                </c:pt>
                <c:pt idx="49619">
                  <c:v>3.6</c:v>
                </c:pt>
                <c:pt idx="49620">
                  <c:v>4.3</c:v>
                </c:pt>
                <c:pt idx="49621">
                  <c:v>4.5</c:v>
                </c:pt>
                <c:pt idx="49622">
                  <c:v>2.6</c:v>
                </c:pt>
                <c:pt idx="49623">
                  <c:v>3.1</c:v>
                </c:pt>
                <c:pt idx="49624">
                  <c:v>1.6</c:v>
                </c:pt>
                <c:pt idx="49625">
                  <c:v>4.3</c:v>
                </c:pt>
                <c:pt idx="49626">
                  <c:v>1.9</c:v>
                </c:pt>
                <c:pt idx="49627">
                  <c:v>3</c:v>
                </c:pt>
                <c:pt idx="49628">
                  <c:v>5</c:v>
                </c:pt>
                <c:pt idx="49629">
                  <c:v>4.7</c:v>
                </c:pt>
                <c:pt idx="49630">
                  <c:v>2.7</c:v>
                </c:pt>
                <c:pt idx="49631">
                  <c:v>2.2999999999999998</c:v>
                </c:pt>
                <c:pt idx="49632">
                  <c:v>2.4</c:v>
                </c:pt>
                <c:pt idx="49633">
                  <c:v>3.9</c:v>
                </c:pt>
                <c:pt idx="49634">
                  <c:v>4</c:v>
                </c:pt>
                <c:pt idx="49635">
                  <c:v>2.2999999999999998</c:v>
                </c:pt>
                <c:pt idx="49636">
                  <c:v>2.2999999999999998</c:v>
                </c:pt>
                <c:pt idx="49637">
                  <c:v>2.6</c:v>
                </c:pt>
                <c:pt idx="49638">
                  <c:v>3</c:v>
                </c:pt>
                <c:pt idx="49639">
                  <c:v>4.7</c:v>
                </c:pt>
                <c:pt idx="49640">
                  <c:v>1.6</c:v>
                </c:pt>
                <c:pt idx="49641">
                  <c:v>3.7</c:v>
                </c:pt>
                <c:pt idx="49642">
                  <c:v>4.5</c:v>
                </c:pt>
                <c:pt idx="49643">
                  <c:v>4</c:v>
                </c:pt>
                <c:pt idx="49644">
                  <c:v>2.2999999999999998</c:v>
                </c:pt>
                <c:pt idx="49645">
                  <c:v>3.2</c:v>
                </c:pt>
                <c:pt idx="49646">
                  <c:v>4.7</c:v>
                </c:pt>
                <c:pt idx="49647">
                  <c:v>1.9</c:v>
                </c:pt>
                <c:pt idx="49648">
                  <c:v>5</c:v>
                </c:pt>
                <c:pt idx="49649">
                  <c:v>2</c:v>
                </c:pt>
                <c:pt idx="49650">
                  <c:v>2</c:v>
                </c:pt>
                <c:pt idx="49651">
                  <c:v>4.3</c:v>
                </c:pt>
                <c:pt idx="49652">
                  <c:v>4.4000000000000004</c:v>
                </c:pt>
                <c:pt idx="49653">
                  <c:v>1.6</c:v>
                </c:pt>
                <c:pt idx="49654">
                  <c:v>2.1</c:v>
                </c:pt>
                <c:pt idx="49655">
                  <c:v>4.8</c:v>
                </c:pt>
                <c:pt idx="49656">
                  <c:v>2.5</c:v>
                </c:pt>
                <c:pt idx="49657">
                  <c:v>1.5</c:v>
                </c:pt>
                <c:pt idx="49658">
                  <c:v>2.4</c:v>
                </c:pt>
                <c:pt idx="49659">
                  <c:v>4.0999999999999996</c:v>
                </c:pt>
                <c:pt idx="49660">
                  <c:v>4.7</c:v>
                </c:pt>
                <c:pt idx="49661">
                  <c:v>2</c:v>
                </c:pt>
                <c:pt idx="49662">
                  <c:v>2.2999999999999998</c:v>
                </c:pt>
                <c:pt idx="49663">
                  <c:v>3</c:v>
                </c:pt>
                <c:pt idx="49664">
                  <c:v>4.0999999999999996</c:v>
                </c:pt>
                <c:pt idx="49665">
                  <c:v>3.8</c:v>
                </c:pt>
                <c:pt idx="49666">
                  <c:v>2.6</c:v>
                </c:pt>
                <c:pt idx="49667">
                  <c:v>1.7</c:v>
                </c:pt>
                <c:pt idx="49668">
                  <c:v>2.4</c:v>
                </c:pt>
                <c:pt idx="49669">
                  <c:v>2.2999999999999998</c:v>
                </c:pt>
                <c:pt idx="49670">
                  <c:v>1.6</c:v>
                </c:pt>
                <c:pt idx="49671">
                  <c:v>4.9000000000000004</c:v>
                </c:pt>
                <c:pt idx="49672">
                  <c:v>2.4</c:v>
                </c:pt>
                <c:pt idx="49673">
                  <c:v>4.4000000000000004</c:v>
                </c:pt>
                <c:pt idx="49674">
                  <c:v>3.2</c:v>
                </c:pt>
                <c:pt idx="49675">
                  <c:v>4.9000000000000004</c:v>
                </c:pt>
                <c:pt idx="49676">
                  <c:v>2</c:v>
                </c:pt>
                <c:pt idx="49677">
                  <c:v>1.9</c:v>
                </c:pt>
                <c:pt idx="49678">
                  <c:v>1.5</c:v>
                </c:pt>
                <c:pt idx="49679">
                  <c:v>4</c:v>
                </c:pt>
                <c:pt idx="49680">
                  <c:v>2.6</c:v>
                </c:pt>
                <c:pt idx="49681">
                  <c:v>4.5</c:v>
                </c:pt>
                <c:pt idx="49682">
                  <c:v>3.7</c:v>
                </c:pt>
                <c:pt idx="49683">
                  <c:v>3.5</c:v>
                </c:pt>
                <c:pt idx="49684">
                  <c:v>3.2</c:v>
                </c:pt>
                <c:pt idx="49685">
                  <c:v>2.4</c:v>
                </c:pt>
                <c:pt idx="49686">
                  <c:v>1.7</c:v>
                </c:pt>
                <c:pt idx="49687">
                  <c:v>3.1</c:v>
                </c:pt>
                <c:pt idx="49688">
                  <c:v>1.8</c:v>
                </c:pt>
                <c:pt idx="49689">
                  <c:v>4.7</c:v>
                </c:pt>
                <c:pt idx="49690">
                  <c:v>4.4000000000000004</c:v>
                </c:pt>
                <c:pt idx="49691">
                  <c:v>3.7</c:v>
                </c:pt>
                <c:pt idx="49692">
                  <c:v>3.1</c:v>
                </c:pt>
                <c:pt idx="49693">
                  <c:v>3.1</c:v>
                </c:pt>
                <c:pt idx="49694">
                  <c:v>3.1</c:v>
                </c:pt>
                <c:pt idx="49695">
                  <c:v>4.0999999999999996</c:v>
                </c:pt>
                <c:pt idx="49696">
                  <c:v>1.9</c:v>
                </c:pt>
                <c:pt idx="49697">
                  <c:v>3.4</c:v>
                </c:pt>
                <c:pt idx="49698">
                  <c:v>4.3</c:v>
                </c:pt>
                <c:pt idx="49699">
                  <c:v>3.3</c:v>
                </c:pt>
                <c:pt idx="49700">
                  <c:v>1.5</c:v>
                </c:pt>
                <c:pt idx="49701">
                  <c:v>2.4</c:v>
                </c:pt>
                <c:pt idx="49702">
                  <c:v>3.8</c:v>
                </c:pt>
                <c:pt idx="49703">
                  <c:v>4.8</c:v>
                </c:pt>
                <c:pt idx="49704">
                  <c:v>4.5999999999999996</c:v>
                </c:pt>
                <c:pt idx="49705">
                  <c:v>4.4000000000000004</c:v>
                </c:pt>
                <c:pt idx="49706">
                  <c:v>4.8</c:v>
                </c:pt>
                <c:pt idx="49707">
                  <c:v>2.5</c:v>
                </c:pt>
                <c:pt idx="49708">
                  <c:v>1.5</c:v>
                </c:pt>
                <c:pt idx="49709">
                  <c:v>2.7</c:v>
                </c:pt>
                <c:pt idx="49710">
                  <c:v>3.5</c:v>
                </c:pt>
                <c:pt idx="49711">
                  <c:v>2.6</c:v>
                </c:pt>
                <c:pt idx="49712">
                  <c:v>1.7</c:v>
                </c:pt>
                <c:pt idx="49713">
                  <c:v>3.3</c:v>
                </c:pt>
                <c:pt idx="49714">
                  <c:v>2.2000000000000002</c:v>
                </c:pt>
                <c:pt idx="49715">
                  <c:v>4</c:v>
                </c:pt>
                <c:pt idx="49716">
                  <c:v>1.8</c:v>
                </c:pt>
                <c:pt idx="49717">
                  <c:v>4.9000000000000004</c:v>
                </c:pt>
                <c:pt idx="49718">
                  <c:v>4.5999999999999996</c:v>
                </c:pt>
                <c:pt idx="49719">
                  <c:v>4.5999999999999996</c:v>
                </c:pt>
                <c:pt idx="49720">
                  <c:v>4.3</c:v>
                </c:pt>
                <c:pt idx="49721">
                  <c:v>3.7</c:v>
                </c:pt>
                <c:pt idx="49722">
                  <c:v>1.7</c:v>
                </c:pt>
                <c:pt idx="49723">
                  <c:v>3.8</c:v>
                </c:pt>
                <c:pt idx="49724">
                  <c:v>4.0999999999999996</c:v>
                </c:pt>
                <c:pt idx="49725">
                  <c:v>2</c:v>
                </c:pt>
                <c:pt idx="49726">
                  <c:v>3.7</c:v>
                </c:pt>
                <c:pt idx="49727">
                  <c:v>3.2</c:v>
                </c:pt>
                <c:pt idx="49728">
                  <c:v>3.2</c:v>
                </c:pt>
                <c:pt idx="49729">
                  <c:v>2.2000000000000002</c:v>
                </c:pt>
                <c:pt idx="49730">
                  <c:v>4.0999999999999996</c:v>
                </c:pt>
                <c:pt idx="49731">
                  <c:v>4.7</c:v>
                </c:pt>
                <c:pt idx="49732">
                  <c:v>4.3</c:v>
                </c:pt>
                <c:pt idx="49733">
                  <c:v>2.8</c:v>
                </c:pt>
                <c:pt idx="49734">
                  <c:v>4.9000000000000004</c:v>
                </c:pt>
                <c:pt idx="49735">
                  <c:v>2.8</c:v>
                </c:pt>
                <c:pt idx="49736">
                  <c:v>2.2999999999999998</c:v>
                </c:pt>
                <c:pt idx="49737">
                  <c:v>4.9000000000000004</c:v>
                </c:pt>
                <c:pt idx="49738">
                  <c:v>4.3</c:v>
                </c:pt>
                <c:pt idx="49739">
                  <c:v>4.2</c:v>
                </c:pt>
                <c:pt idx="49740">
                  <c:v>1.8</c:v>
                </c:pt>
                <c:pt idx="49741">
                  <c:v>2.2000000000000002</c:v>
                </c:pt>
                <c:pt idx="49742">
                  <c:v>1.6</c:v>
                </c:pt>
                <c:pt idx="49743">
                  <c:v>4.2</c:v>
                </c:pt>
                <c:pt idx="49744">
                  <c:v>2.5</c:v>
                </c:pt>
                <c:pt idx="49745">
                  <c:v>2</c:v>
                </c:pt>
                <c:pt idx="49746">
                  <c:v>2.1</c:v>
                </c:pt>
                <c:pt idx="49747">
                  <c:v>3.7</c:v>
                </c:pt>
                <c:pt idx="49748">
                  <c:v>3</c:v>
                </c:pt>
                <c:pt idx="49749">
                  <c:v>4.8</c:v>
                </c:pt>
                <c:pt idx="49750">
                  <c:v>2.8</c:v>
                </c:pt>
                <c:pt idx="49751">
                  <c:v>4.4000000000000004</c:v>
                </c:pt>
                <c:pt idx="49752">
                  <c:v>3.4</c:v>
                </c:pt>
                <c:pt idx="49753">
                  <c:v>4</c:v>
                </c:pt>
                <c:pt idx="49754">
                  <c:v>2.1</c:v>
                </c:pt>
                <c:pt idx="49755">
                  <c:v>4.0999999999999996</c:v>
                </c:pt>
                <c:pt idx="49756">
                  <c:v>1.8</c:v>
                </c:pt>
                <c:pt idx="49757">
                  <c:v>3.9</c:v>
                </c:pt>
                <c:pt idx="49758">
                  <c:v>3.1</c:v>
                </c:pt>
                <c:pt idx="49759">
                  <c:v>2.2999999999999998</c:v>
                </c:pt>
                <c:pt idx="49760">
                  <c:v>3.2</c:v>
                </c:pt>
                <c:pt idx="49761">
                  <c:v>4.5</c:v>
                </c:pt>
                <c:pt idx="49762">
                  <c:v>2</c:v>
                </c:pt>
                <c:pt idx="49763">
                  <c:v>2.1</c:v>
                </c:pt>
                <c:pt idx="49764">
                  <c:v>3.4</c:v>
                </c:pt>
                <c:pt idx="49765">
                  <c:v>3.7</c:v>
                </c:pt>
                <c:pt idx="49766">
                  <c:v>3</c:v>
                </c:pt>
                <c:pt idx="49767">
                  <c:v>2.4</c:v>
                </c:pt>
                <c:pt idx="49768">
                  <c:v>1.7</c:v>
                </c:pt>
                <c:pt idx="49769">
                  <c:v>1.7</c:v>
                </c:pt>
                <c:pt idx="49770">
                  <c:v>1.6</c:v>
                </c:pt>
                <c:pt idx="49771">
                  <c:v>4.7</c:v>
                </c:pt>
                <c:pt idx="49772">
                  <c:v>2</c:v>
                </c:pt>
                <c:pt idx="49773">
                  <c:v>2.5</c:v>
                </c:pt>
                <c:pt idx="49774">
                  <c:v>5</c:v>
                </c:pt>
                <c:pt idx="49775">
                  <c:v>4.7</c:v>
                </c:pt>
                <c:pt idx="49776">
                  <c:v>1.7</c:v>
                </c:pt>
                <c:pt idx="49777">
                  <c:v>3.4</c:v>
                </c:pt>
                <c:pt idx="49778">
                  <c:v>3.7</c:v>
                </c:pt>
                <c:pt idx="49779">
                  <c:v>1.7</c:v>
                </c:pt>
                <c:pt idx="49780">
                  <c:v>4</c:v>
                </c:pt>
                <c:pt idx="49781">
                  <c:v>5</c:v>
                </c:pt>
                <c:pt idx="49782">
                  <c:v>3</c:v>
                </c:pt>
                <c:pt idx="49783">
                  <c:v>3.1</c:v>
                </c:pt>
                <c:pt idx="49784">
                  <c:v>3.8</c:v>
                </c:pt>
                <c:pt idx="49785">
                  <c:v>4.0999999999999996</c:v>
                </c:pt>
                <c:pt idx="49786">
                  <c:v>4.3</c:v>
                </c:pt>
                <c:pt idx="49787">
                  <c:v>1.8</c:v>
                </c:pt>
                <c:pt idx="49788">
                  <c:v>4.3</c:v>
                </c:pt>
                <c:pt idx="49789">
                  <c:v>4.5</c:v>
                </c:pt>
                <c:pt idx="49790">
                  <c:v>1.7</c:v>
                </c:pt>
                <c:pt idx="49791">
                  <c:v>1.6</c:v>
                </c:pt>
                <c:pt idx="49792">
                  <c:v>3.4</c:v>
                </c:pt>
                <c:pt idx="49793">
                  <c:v>3.2</c:v>
                </c:pt>
                <c:pt idx="49794">
                  <c:v>4.9000000000000004</c:v>
                </c:pt>
                <c:pt idx="49795">
                  <c:v>2.5</c:v>
                </c:pt>
                <c:pt idx="49796">
                  <c:v>3.6</c:v>
                </c:pt>
                <c:pt idx="49797">
                  <c:v>3.3</c:v>
                </c:pt>
                <c:pt idx="49798">
                  <c:v>3.4</c:v>
                </c:pt>
                <c:pt idx="49799">
                  <c:v>3.8</c:v>
                </c:pt>
                <c:pt idx="49800">
                  <c:v>3.4</c:v>
                </c:pt>
                <c:pt idx="49801">
                  <c:v>1.5</c:v>
                </c:pt>
                <c:pt idx="49802">
                  <c:v>4.5</c:v>
                </c:pt>
                <c:pt idx="49803">
                  <c:v>2.2000000000000002</c:v>
                </c:pt>
                <c:pt idx="49804">
                  <c:v>2.2999999999999998</c:v>
                </c:pt>
                <c:pt idx="49805">
                  <c:v>3.8</c:v>
                </c:pt>
                <c:pt idx="49806">
                  <c:v>3.2</c:v>
                </c:pt>
                <c:pt idx="49807">
                  <c:v>3.5</c:v>
                </c:pt>
                <c:pt idx="49808">
                  <c:v>3.2</c:v>
                </c:pt>
                <c:pt idx="49809">
                  <c:v>3</c:v>
                </c:pt>
                <c:pt idx="49810">
                  <c:v>3.2</c:v>
                </c:pt>
                <c:pt idx="49811">
                  <c:v>2</c:v>
                </c:pt>
                <c:pt idx="49812">
                  <c:v>4.9000000000000004</c:v>
                </c:pt>
                <c:pt idx="49813">
                  <c:v>3.5</c:v>
                </c:pt>
                <c:pt idx="49814">
                  <c:v>2.5</c:v>
                </c:pt>
                <c:pt idx="49815">
                  <c:v>4</c:v>
                </c:pt>
                <c:pt idx="49816">
                  <c:v>4.5999999999999996</c:v>
                </c:pt>
                <c:pt idx="49817">
                  <c:v>2.5</c:v>
                </c:pt>
                <c:pt idx="49818">
                  <c:v>2.6</c:v>
                </c:pt>
                <c:pt idx="49819">
                  <c:v>3</c:v>
                </c:pt>
                <c:pt idx="49820">
                  <c:v>2.2999999999999998</c:v>
                </c:pt>
                <c:pt idx="49821">
                  <c:v>4.3</c:v>
                </c:pt>
                <c:pt idx="49822">
                  <c:v>3.5</c:v>
                </c:pt>
                <c:pt idx="49823">
                  <c:v>1.7</c:v>
                </c:pt>
                <c:pt idx="49824">
                  <c:v>5</c:v>
                </c:pt>
                <c:pt idx="49825">
                  <c:v>3.5</c:v>
                </c:pt>
                <c:pt idx="49826">
                  <c:v>4.5999999999999996</c:v>
                </c:pt>
                <c:pt idx="49827">
                  <c:v>3.3</c:v>
                </c:pt>
                <c:pt idx="49828">
                  <c:v>3.5</c:v>
                </c:pt>
                <c:pt idx="49829">
                  <c:v>3.1</c:v>
                </c:pt>
                <c:pt idx="49830">
                  <c:v>3</c:v>
                </c:pt>
                <c:pt idx="49831">
                  <c:v>2.2999999999999998</c:v>
                </c:pt>
                <c:pt idx="49832">
                  <c:v>4.9000000000000004</c:v>
                </c:pt>
                <c:pt idx="49833">
                  <c:v>2.1</c:v>
                </c:pt>
                <c:pt idx="49834">
                  <c:v>3.3</c:v>
                </c:pt>
                <c:pt idx="49835">
                  <c:v>1.8</c:v>
                </c:pt>
                <c:pt idx="49836">
                  <c:v>5</c:v>
                </c:pt>
                <c:pt idx="49837">
                  <c:v>3.4</c:v>
                </c:pt>
                <c:pt idx="49838">
                  <c:v>4.4000000000000004</c:v>
                </c:pt>
                <c:pt idx="49839">
                  <c:v>3.5</c:v>
                </c:pt>
                <c:pt idx="49840">
                  <c:v>4.3</c:v>
                </c:pt>
                <c:pt idx="49841">
                  <c:v>3.4</c:v>
                </c:pt>
                <c:pt idx="49842">
                  <c:v>3.1</c:v>
                </c:pt>
                <c:pt idx="49843">
                  <c:v>3.1</c:v>
                </c:pt>
                <c:pt idx="49844">
                  <c:v>1.5</c:v>
                </c:pt>
                <c:pt idx="49845">
                  <c:v>2.8</c:v>
                </c:pt>
                <c:pt idx="49846">
                  <c:v>4.8</c:v>
                </c:pt>
                <c:pt idx="49847">
                  <c:v>3.9</c:v>
                </c:pt>
                <c:pt idx="49848">
                  <c:v>4.7</c:v>
                </c:pt>
                <c:pt idx="49849">
                  <c:v>2.2000000000000002</c:v>
                </c:pt>
                <c:pt idx="49850">
                  <c:v>3.2</c:v>
                </c:pt>
                <c:pt idx="49851">
                  <c:v>1.6</c:v>
                </c:pt>
                <c:pt idx="49852">
                  <c:v>3.9</c:v>
                </c:pt>
                <c:pt idx="49853">
                  <c:v>4.2</c:v>
                </c:pt>
                <c:pt idx="49854">
                  <c:v>4.0999999999999996</c:v>
                </c:pt>
                <c:pt idx="49855">
                  <c:v>1.8</c:v>
                </c:pt>
                <c:pt idx="49856">
                  <c:v>2.4</c:v>
                </c:pt>
                <c:pt idx="49857">
                  <c:v>3.8</c:v>
                </c:pt>
                <c:pt idx="49858">
                  <c:v>4.2</c:v>
                </c:pt>
                <c:pt idx="49859">
                  <c:v>2.5</c:v>
                </c:pt>
                <c:pt idx="49860">
                  <c:v>2.9</c:v>
                </c:pt>
                <c:pt idx="49861">
                  <c:v>2.7</c:v>
                </c:pt>
                <c:pt idx="49862">
                  <c:v>1.5</c:v>
                </c:pt>
                <c:pt idx="49863">
                  <c:v>3.5</c:v>
                </c:pt>
                <c:pt idx="49864">
                  <c:v>3.8</c:v>
                </c:pt>
                <c:pt idx="49865">
                  <c:v>2.5</c:v>
                </c:pt>
                <c:pt idx="49866">
                  <c:v>3.9</c:v>
                </c:pt>
                <c:pt idx="49867">
                  <c:v>2.2999999999999998</c:v>
                </c:pt>
                <c:pt idx="49868">
                  <c:v>4</c:v>
                </c:pt>
                <c:pt idx="49869">
                  <c:v>3.1</c:v>
                </c:pt>
                <c:pt idx="49870">
                  <c:v>4.5999999999999996</c:v>
                </c:pt>
                <c:pt idx="49871">
                  <c:v>3.4</c:v>
                </c:pt>
                <c:pt idx="49872">
                  <c:v>2.1</c:v>
                </c:pt>
                <c:pt idx="49873">
                  <c:v>4.4000000000000004</c:v>
                </c:pt>
                <c:pt idx="49874">
                  <c:v>4.2</c:v>
                </c:pt>
                <c:pt idx="49875">
                  <c:v>1.8</c:v>
                </c:pt>
                <c:pt idx="49876">
                  <c:v>1.7</c:v>
                </c:pt>
                <c:pt idx="49877">
                  <c:v>2</c:v>
                </c:pt>
                <c:pt idx="49878">
                  <c:v>4.5</c:v>
                </c:pt>
                <c:pt idx="49879">
                  <c:v>2.6</c:v>
                </c:pt>
                <c:pt idx="49880">
                  <c:v>3.3</c:v>
                </c:pt>
                <c:pt idx="49881">
                  <c:v>3.6</c:v>
                </c:pt>
                <c:pt idx="49882">
                  <c:v>4.0999999999999996</c:v>
                </c:pt>
                <c:pt idx="49883">
                  <c:v>4.4000000000000004</c:v>
                </c:pt>
                <c:pt idx="49884">
                  <c:v>3.3</c:v>
                </c:pt>
                <c:pt idx="49885">
                  <c:v>3</c:v>
                </c:pt>
                <c:pt idx="49886">
                  <c:v>2.2000000000000002</c:v>
                </c:pt>
                <c:pt idx="49887">
                  <c:v>3.6</c:v>
                </c:pt>
                <c:pt idx="49888">
                  <c:v>3.4</c:v>
                </c:pt>
                <c:pt idx="49889">
                  <c:v>2.5</c:v>
                </c:pt>
                <c:pt idx="49890">
                  <c:v>3.1</c:v>
                </c:pt>
                <c:pt idx="49891">
                  <c:v>4.0999999999999996</c:v>
                </c:pt>
                <c:pt idx="49892">
                  <c:v>3.7</c:v>
                </c:pt>
                <c:pt idx="49893">
                  <c:v>3.2</c:v>
                </c:pt>
                <c:pt idx="49894">
                  <c:v>2.5</c:v>
                </c:pt>
                <c:pt idx="49895">
                  <c:v>3.8</c:v>
                </c:pt>
                <c:pt idx="49896">
                  <c:v>3.7</c:v>
                </c:pt>
                <c:pt idx="49897">
                  <c:v>3.1</c:v>
                </c:pt>
                <c:pt idx="49898">
                  <c:v>2.2999999999999998</c:v>
                </c:pt>
                <c:pt idx="49899">
                  <c:v>2.1</c:v>
                </c:pt>
                <c:pt idx="49900">
                  <c:v>2.7</c:v>
                </c:pt>
                <c:pt idx="49901">
                  <c:v>4.7</c:v>
                </c:pt>
                <c:pt idx="49902">
                  <c:v>4.0999999999999996</c:v>
                </c:pt>
                <c:pt idx="49903">
                  <c:v>4.5999999999999996</c:v>
                </c:pt>
                <c:pt idx="49904">
                  <c:v>4.4000000000000004</c:v>
                </c:pt>
                <c:pt idx="49905">
                  <c:v>3.1</c:v>
                </c:pt>
                <c:pt idx="49906">
                  <c:v>3.4</c:v>
                </c:pt>
                <c:pt idx="49907">
                  <c:v>2.1</c:v>
                </c:pt>
                <c:pt idx="49908">
                  <c:v>4</c:v>
                </c:pt>
                <c:pt idx="49909">
                  <c:v>3</c:v>
                </c:pt>
                <c:pt idx="49910">
                  <c:v>2.1</c:v>
                </c:pt>
                <c:pt idx="49911">
                  <c:v>1.8</c:v>
                </c:pt>
                <c:pt idx="49912">
                  <c:v>3.9</c:v>
                </c:pt>
                <c:pt idx="49913">
                  <c:v>3.2</c:v>
                </c:pt>
                <c:pt idx="49914">
                  <c:v>1.5</c:v>
                </c:pt>
                <c:pt idx="49915">
                  <c:v>4.4000000000000004</c:v>
                </c:pt>
                <c:pt idx="49916">
                  <c:v>3.7</c:v>
                </c:pt>
                <c:pt idx="49917">
                  <c:v>1.6</c:v>
                </c:pt>
                <c:pt idx="49918">
                  <c:v>2.6</c:v>
                </c:pt>
                <c:pt idx="49919">
                  <c:v>4</c:v>
                </c:pt>
                <c:pt idx="49920">
                  <c:v>1.7</c:v>
                </c:pt>
                <c:pt idx="49921">
                  <c:v>4.0999999999999996</c:v>
                </c:pt>
                <c:pt idx="49922">
                  <c:v>3.3</c:v>
                </c:pt>
                <c:pt idx="49923">
                  <c:v>4.2</c:v>
                </c:pt>
                <c:pt idx="49924">
                  <c:v>4.5</c:v>
                </c:pt>
                <c:pt idx="49925">
                  <c:v>4.2</c:v>
                </c:pt>
                <c:pt idx="49926">
                  <c:v>1.8</c:v>
                </c:pt>
                <c:pt idx="49927">
                  <c:v>3.1</c:v>
                </c:pt>
                <c:pt idx="49928">
                  <c:v>2.6</c:v>
                </c:pt>
                <c:pt idx="49929">
                  <c:v>3.3</c:v>
                </c:pt>
                <c:pt idx="49930">
                  <c:v>4.9000000000000004</c:v>
                </c:pt>
                <c:pt idx="49931">
                  <c:v>1.9</c:v>
                </c:pt>
                <c:pt idx="49932">
                  <c:v>4.5</c:v>
                </c:pt>
                <c:pt idx="49933">
                  <c:v>5</c:v>
                </c:pt>
                <c:pt idx="49934">
                  <c:v>5</c:v>
                </c:pt>
                <c:pt idx="49935">
                  <c:v>4.3</c:v>
                </c:pt>
                <c:pt idx="49936">
                  <c:v>3.1</c:v>
                </c:pt>
                <c:pt idx="49937">
                  <c:v>2.1</c:v>
                </c:pt>
                <c:pt idx="49938">
                  <c:v>3.6</c:v>
                </c:pt>
                <c:pt idx="49939">
                  <c:v>3.6</c:v>
                </c:pt>
                <c:pt idx="49940">
                  <c:v>2.6</c:v>
                </c:pt>
                <c:pt idx="49941">
                  <c:v>3.7</c:v>
                </c:pt>
                <c:pt idx="49942">
                  <c:v>1.9</c:v>
                </c:pt>
                <c:pt idx="49943">
                  <c:v>3.7</c:v>
                </c:pt>
                <c:pt idx="49944">
                  <c:v>4.5999999999999996</c:v>
                </c:pt>
                <c:pt idx="49945">
                  <c:v>3.2</c:v>
                </c:pt>
                <c:pt idx="49946">
                  <c:v>4.2</c:v>
                </c:pt>
                <c:pt idx="49947">
                  <c:v>3.7</c:v>
                </c:pt>
                <c:pt idx="49948">
                  <c:v>1.5</c:v>
                </c:pt>
                <c:pt idx="49949">
                  <c:v>1.9</c:v>
                </c:pt>
                <c:pt idx="49950">
                  <c:v>4.2</c:v>
                </c:pt>
                <c:pt idx="49951">
                  <c:v>1.6</c:v>
                </c:pt>
                <c:pt idx="49952">
                  <c:v>4.8</c:v>
                </c:pt>
                <c:pt idx="49953">
                  <c:v>4.5999999999999996</c:v>
                </c:pt>
                <c:pt idx="49954">
                  <c:v>2.8</c:v>
                </c:pt>
                <c:pt idx="49955">
                  <c:v>2.6</c:v>
                </c:pt>
                <c:pt idx="49956">
                  <c:v>3.6</c:v>
                </c:pt>
                <c:pt idx="49957">
                  <c:v>3.6</c:v>
                </c:pt>
                <c:pt idx="49958">
                  <c:v>1.8</c:v>
                </c:pt>
                <c:pt idx="49959">
                  <c:v>2.2999999999999998</c:v>
                </c:pt>
                <c:pt idx="49960">
                  <c:v>3.7</c:v>
                </c:pt>
                <c:pt idx="49961">
                  <c:v>4.3</c:v>
                </c:pt>
                <c:pt idx="49962">
                  <c:v>2.2000000000000002</c:v>
                </c:pt>
                <c:pt idx="49963">
                  <c:v>4</c:v>
                </c:pt>
                <c:pt idx="49964">
                  <c:v>4.5</c:v>
                </c:pt>
                <c:pt idx="49965">
                  <c:v>1.9</c:v>
                </c:pt>
                <c:pt idx="49966">
                  <c:v>3</c:v>
                </c:pt>
                <c:pt idx="49967">
                  <c:v>4.5</c:v>
                </c:pt>
                <c:pt idx="49968">
                  <c:v>2.8</c:v>
                </c:pt>
                <c:pt idx="49969">
                  <c:v>2.4</c:v>
                </c:pt>
                <c:pt idx="49970">
                  <c:v>4.0999999999999996</c:v>
                </c:pt>
                <c:pt idx="49971">
                  <c:v>2.9</c:v>
                </c:pt>
                <c:pt idx="49972">
                  <c:v>4</c:v>
                </c:pt>
                <c:pt idx="49973">
                  <c:v>1.9</c:v>
                </c:pt>
                <c:pt idx="49974">
                  <c:v>3.4</c:v>
                </c:pt>
                <c:pt idx="49975">
                  <c:v>2.8</c:v>
                </c:pt>
                <c:pt idx="49976">
                  <c:v>5</c:v>
                </c:pt>
                <c:pt idx="49977">
                  <c:v>3.6</c:v>
                </c:pt>
                <c:pt idx="49978">
                  <c:v>3.9</c:v>
                </c:pt>
                <c:pt idx="49979">
                  <c:v>2</c:v>
                </c:pt>
                <c:pt idx="49980">
                  <c:v>5</c:v>
                </c:pt>
                <c:pt idx="49981">
                  <c:v>1.7</c:v>
                </c:pt>
                <c:pt idx="49982">
                  <c:v>1.7</c:v>
                </c:pt>
                <c:pt idx="49983">
                  <c:v>1.8</c:v>
                </c:pt>
                <c:pt idx="49984">
                  <c:v>4.5</c:v>
                </c:pt>
                <c:pt idx="49985">
                  <c:v>4.0999999999999996</c:v>
                </c:pt>
                <c:pt idx="49986">
                  <c:v>4.9000000000000004</c:v>
                </c:pt>
                <c:pt idx="49987">
                  <c:v>1.7</c:v>
                </c:pt>
                <c:pt idx="49988">
                  <c:v>3.9</c:v>
                </c:pt>
                <c:pt idx="49989">
                  <c:v>3.4</c:v>
                </c:pt>
                <c:pt idx="49990">
                  <c:v>3.7</c:v>
                </c:pt>
                <c:pt idx="49991">
                  <c:v>3.3</c:v>
                </c:pt>
                <c:pt idx="49992">
                  <c:v>3.9</c:v>
                </c:pt>
                <c:pt idx="49993">
                  <c:v>4.7</c:v>
                </c:pt>
                <c:pt idx="49994">
                  <c:v>3.6</c:v>
                </c:pt>
                <c:pt idx="49995">
                  <c:v>4.5999999999999996</c:v>
                </c:pt>
                <c:pt idx="49996">
                  <c:v>4.2</c:v>
                </c:pt>
                <c:pt idx="49997">
                  <c:v>4.5</c:v>
                </c:pt>
                <c:pt idx="49998">
                  <c:v>3.8</c:v>
                </c:pt>
                <c:pt idx="49999">
                  <c:v>3.3</c:v>
                </c:pt>
                <c:pt idx="50000">
                  <c:v>3.3</c:v>
                </c:pt>
              </c:numCache>
            </c:numRef>
          </c:xVal>
          <c:yVal>
            <c:numRef>
              <c:f>BMW_sales_data!$H$2:$H$50002</c:f>
              <c:numCache>
                <c:formatCode>General</c:formatCode>
                <c:ptCount val="50001"/>
                <c:pt idx="0">
                  <c:v>151748</c:v>
                </c:pt>
                <c:pt idx="1">
                  <c:v>121671</c:v>
                </c:pt>
                <c:pt idx="2">
                  <c:v>10991</c:v>
                </c:pt>
                <c:pt idx="3">
                  <c:v>27255</c:v>
                </c:pt>
                <c:pt idx="4">
                  <c:v>122131</c:v>
                </c:pt>
                <c:pt idx="5">
                  <c:v>171362</c:v>
                </c:pt>
                <c:pt idx="6">
                  <c:v>196741</c:v>
                </c:pt>
                <c:pt idx="7">
                  <c:v>121156</c:v>
                </c:pt>
                <c:pt idx="8">
                  <c:v>48073</c:v>
                </c:pt>
                <c:pt idx="9">
                  <c:v>35700</c:v>
                </c:pt>
                <c:pt idx="10">
                  <c:v>101595</c:v>
                </c:pt>
                <c:pt idx="11">
                  <c:v>116863</c:v>
                </c:pt>
                <c:pt idx="12">
                  <c:v>27403</c:v>
                </c:pt>
                <c:pt idx="13">
                  <c:v>163444</c:v>
                </c:pt>
                <c:pt idx="14">
                  <c:v>107918</c:v>
                </c:pt>
                <c:pt idx="15">
                  <c:v>154050</c:v>
                </c:pt>
                <c:pt idx="16">
                  <c:v>110142</c:v>
                </c:pt>
                <c:pt idx="17">
                  <c:v>86900</c:v>
                </c:pt>
                <c:pt idx="18">
                  <c:v>57843</c:v>
                </c:pt>
                <c:pt idx="19">
                  <c:v>142243</c:v>
                </c:pt>
                <c:pt idx="20">
                  <c:v>123910</c:v>
                </c:pt>
                <c:pt idx="21">
                  <c:v>13568</c:v>
                </c:pt>
                <c:pt idx="22">
                  <c:v>78042</c:v>
                </c:pt>
                <c:pt idx="23">
                  <c:v>58288</c:v>
                </c:pt>
                <c:pt idx="24">
                  <c:v>184981</c:v>
                </c:pt>
                <c:pt idx="25">
                  <c:v>194398</c:v>
                </c:pt>
                <c:pt idx="26">
                  <c:v>41514</c:v>
                </c:pt>
                <c:pt idx="27">
                  <c:v>104742</c:v>
                </c:pt>
                <c:pt idx="28">
                  <c:v>105162</c:v>
                </c:pt>
                <c:pt idx="29">
                  <c:v>90282</c:v>
                </c:pt>
                <c:pt idx="30">
                  <c:v>16020</c:v>
                </c:pt>
                <c:pt idx="31">
                  <c:v>3188</c:v>
                </c:pt>
                <c:pt idx="32">
                  <c:v>97294</c:v>
                </c:pt>
                <c:pt idx="33">
                  <c:v>194395</c:v>
                </c:pt>
                <c:pt idx="34">
                  <c:v>143013</c:v>
                </c:pt>
                <c:pt idx="35">
                  <c:v>88342</c:v>
                </c:pt>
                <c:pt idx="36">
                  <c:v>33370</c:v>
                </c:pt>
                <c:pt idx="37">
                  <c:v>98514</c:v>
                </c:pt>
                <c:pt idx="38">
                  <c:v>82668</c:v>
                </c:pt>
                <c:pt idx="39">
                  <c:v>132299</c:v>
                </c:pt>
                <c:pt idx="40">
                  <c:v>135958</c:v>
                </c:pt>
                <c:pt idx="41">
                  <c:v>192690</c:v>
                </c:pt>
                <c:pt idx="42">
                  <c:v>99697</c:v>
                </c:pt>
                <c:pt idx="43">
                  <c:v>44279</c:v>
                </c:pt>
                <c:pt idx="44">
                  <c:v>111661</c:v>
                </c:pt>
                <c:pt idx="45">
                  <c:v>78573</c:v>
                </c:pt>
                <c:pt idx="46">
                  <c:v>94453</c:v>
                </c:pt>
                <c:pt idx="47">
                  <c:v>157789</c:v>
                </c:pt>
                <c:pt idx="48">
                  <c:v>84367</c:v>
                </c:pt>
                <c:pt idx="49">
                  <c:v>193905</c:v>
                </c:pt>
                <c:pt idx="50">
                  <c:v>57759</c:v>
                </c:pt>
                <c:pt idx="51">
                  <c:v>113832</c:v>
                </c:pt>
                <c:pt idx="52">
                  <c:v>42427</c:v>
                </c:pt>
                <c:pt idx="53">
                  <c:v>1428</c:v>
                </c:pt>
                <c:pt idx="54">
                  <c:v>110845</c:v>
                </c:pt>
                <c:pt idx="55">
                  <c:v>125379</c:v>
                </c:pt>
                <c:pt idx="56">
                  <c:v>107014</c:v>
                </c:pt>
                <c:pt idx="57">
                  <c:v>180186</c:v>
                </c:pt>
                <c:pt idx="58">
                  <c:v>74474</c:v>
                </c:pt>
                <c:pt idx="59">
                  <c:v>117061</c:v>
                </c:pt>
                <c:pt idx="60">
                  <c:v>102675</c:v>
                </c:pt>
                <c:pt idx="61">
                  <c:v>27706</c:v>
                </c:pt>
                <c:pt idx="62">
                  <c:v>150761</c:v>
                </c:pt>
                <c:pt idx="63">
                  <c:v>10027</c:v>
                </c:pt>
                <c:pt idx="64">
                  <c:v>87632</c:v>
                </c:pt>
                <c:pt idx="65">
                  <c:v>128295</c:v>
                </c:pt>
                <c:pt idx="66">
                  <c:v>40915</c:v>
                </c:pt>
                <c:pt idx="67">
                  <c:v>88705</c:v>
                </c:pt>
                <c:pt idx="68">
                  <c:v>94859</c:v>
                </c:pt>
                <c:pt idx="69">
                  <c:v>193021</c:v>
                </c:pt>
                <c:pt idx="70">
                  <c:v>178427</c:v>
                </c:pt>
                <c:pt idx="71">
                  <c:v>139212</c:v>
                </c:pt>
                <c:pt idx="72">
                  <c:v>144832</c:v>
                </c:pt>
                <c:pt idx="73">
                  <c:v>107985</c:v>
                </c:pt>
                <c:pt idx="74">
                  <c:v>24141</c:v>
                </c:pt>
                <c:pt idx="75">
                  <c:v>112862</c:v>
                </c:pt>
                <c:pt idx="76">
                  <c:v>37975</c:v>
                </c:pt>
                <c:pt idx="77">
                  <c:v>75480</c:v>
                </c:pt>
                <c:pt idx="78">
                  <c:v>52217</c:v>
                </c:pt>
                <c:pt idx="79">
                  <c:v>24291</c:v>
                </c:pt>
                <c:pt idx="80">
                  <c:v>143885</c:v>
                </c:pt>
                <c:pt idx="81">
                  <c:v>93073</c:v>
                </c:pt>
                <c:pt idx="82">
                  <c:v>64153</c:v>
                </c:pt>
                <c:pt idx="83">
                  <c:v>128477</c:v>
                </c:pt>
                <c:pt idx="84">
                  <c:v>119491</c:v>
                </c:pt>
                <c:pt idx="85">
                  <c:v>94375</c:v>
                </c:pt>
                <c:pt idx="86">
                  <c:v>190609</c:v>
                </c:pt>
                <c:pt idx="87">
                  <c:v>94915</c:v>
                </c:pt>
                <c:pt idx="88">
                  <c:v>144698</c:v>
                </c:pt>
                <c:pt idx="89">
                  <c:v>12922</c:v>
                </c:pt>
                <c:pt idx="90">
                  <c:v>46176</c:v>
                </c:pt>
                <c:pt idx="91">
                  <c:v>121271</c:v>
                </c:pt>
                <c:pt idx="92">
                  <c:v>189804</c:v>
                </c:pt>
                <c:pt idx="93">
                  <c:v>192509</c:v>
                </c:pt>
                <c:pt idx="94">
                  <c:v>68161</c:v>
                </c:pt>
                <c:pt idx="95">
                  <c:v>182027</c:v>
                </c:pt>
                <c:pt idx="96">
                  <c:v>120597</c:v>
                </c:pt>
                <c:pt idx="97">
                  <c:v>184765</c:v>
                </c:pt>
                <c:pt idx="98">
                  <c:v>161177</c:v>
                </c:pt>
                <c:pt idx="99">
                  <c:v>84621</c:v>
                </c:pt>
                <c:pt idx="100">
                  <c:v>22280</c:v>
                </c:pt>
                <c:pt idx="101">
                  <c:v>127689</c:v>
                </c:pt>
                <c:pt idx="102">
                  <c:v>73990</c:v>
                </c:pt>
                <c:pt idx="103">
                  <c:v>17838</c:v>
                </c:pt>
                <c:pt idx="104">
                  <c:v>172729</c:v>
                </c:pt>
                <c:pt idx="105">
                  <c:v>80659</c:v>
                </c:pt>
                <c:pt idx="106">
                  <c:v>132686</c:v>
                </c:pt>
                <c:pt idx="107">
                  <c:v>146940</c:v>
                </c:pt>
                <c:pt idx="108">
                  <c:v>50602</c:v>
                </c:pt>
                <c:pt idx="109">
                  <c:v>49521</c:v>
                </c:pt>
                <c:pt idx="110">
                  <c:v>169825</c:v>
                </c:pt>
                <c:pt idx="111">
                  <c:v>193467</c:v>
                </c:pt>
                <c:pt idx="112">
                  <c:v>190643</c:v>
                </c:pt>
                <c:pt idx="113">
                  <c:v>112754</c:v>
                </c:pt>
                <c:pt idx="114">
                  <c:v>42711</c:v>
                </c:pt>
                <c:pt idx="115">
                  <c:v>103105</c:v>
                </c:pt>
                <c:pt idx="116">
                  <c:v>146963</c:v>
                </c:pt>
                <c:pt idx="117">
                  <c:v>144152</c:v>
                </c:pt>
                <c:pt idx="118">
                  <c:v>105592</c:v>
                </c:pt>
                <c:pt idx="119">
                  <c:v>31779</c:v>
                </c:pt>
                <c:pt idx="120">
                  <c:v>154626</c:v>
                </c:pt>
                <c:pt idx="121">
                  <c:v>162862</c:v>
                </c:pt>
                <c:pt idx="122">
                  <c:v>170208</c:v>
                </c:pt>
                <c:pt idx="123">
                  <c:v>140059</c:v>
                </c:pt>
                <c:pt idx="124">
                  <c:v>63050</c:v>
                </c:pt>
                <c:pt idx="125">
                  <c:v>123623</c:v>
                </c:pt>
                <c:pt idx="126">
                  <c:v>159629</c:v>
                </c:pt>
                <c:pt idx="127">
                  <c:v>189688</c:v>
                </c:pt>
                <c:pt idx="128">
                  <c:v>120004</c:v>
                </c:pt>
                <c:pt idx="129">
                  <c:v>160878</c:v>
                </c:pt>
                <c:pt idx="130">
                  <c:v>75457</c:v>
                </c:pt>
                <c:pt idx="131">
                  <c:v>45371</c:v>
                </c:pt>
                <c:pt idx="132">
                  <c:v>182118</c:v>
                </c:pt>
                <c:pt idx="133">
                  <c:v>10316</c:v>
                </c:pt>
                <c:pt idx="134">
                  <c:v>169491</c:v>
                </c:pt>
                <c:pt idx="135">
                  <c:v>176650</c:v>
                </c:pt>
                <c:pt idx="136">
                  <c:v>68969</c:v>
                </c:pt>
                <c:pt idx="137">
                  <c:v>111235</c:v>
                </c:pt>
                <c:pt idx="138">
                  <c:v>51891</c:v>
                </c:pt>
                <c:pt idx="139">
                  <c:v>197241</c:v>
                </c:pt>
                <c:pt idx="140">
                  <c:v>47754</c:v>
                </c:pt>
                <c:pt idx="141">
                  <c:v>86899</c:v>
                </c:pt>
                <c:pt idx="142">
                  <c:v>121393</c:v>
                </c:pt>
                <c:pt idx="143">
                  <c:v>70038</c:v>
                </c:pt>
                <c:pt idx="144">
                  <c:v>172752</c:v>
                </c:pt>
                <c:pt idx="145">
                  <c:v>93629</c:v>
                </c:pt>
                <c:pt idx="146">
                  <c:v>107572</c:v>
                </c:pt>
                <c:pt idx="147">
                  <c:v>158046</c:v>
                </c:pt>
                <c:pt idx="148">
                  <c:v>3374</c:v>
                </c:pt>
                <c:pt idx="149">
                  <c:v>132625</c:v>
                </c:pt>
                <c:pt idx="150">
                  <c:v>91458</c:v>
                </c:pt>
                <c:pt idx="151">
                  <c:v>252</c:v>
                </c:pt>
                <c:pt idx="152">
                  <c:v>38502</c:v>
                </c:pt>
                <c:pt idx="153">
                  <c:v>54226</c:v>
                </c:pt>
                <c:pt idx="154">
                  <c:v>172950</c:v>
                </c:pt>
                <c:pt idx="155">
                  <c:v>19899</c:v>
                </c:pt>
                <c:pt idx="156">
                  <c:v>185687</c:v>
                </c:pt>
                <c:pt idx="157">
                  <c:v>190652</c:v>
                </c:pt>
                <c:pt idx="158">
                  <c:v>116859</c:v>
                </c:pt>
                <c:pt idx="159">
                  <c:v>194101</c:v>
                </c:pt>
                <c:pt idx="160">
                  <c:v>167770</c:v>
                </c:pt>
                <c:pt idx="161">
                  <c:v>143519</c:v>
                </c:pt>
                <c:pt idx="162">
                  <c:v>130509</c:v>
                </c:pt>
                <c:pt idx="163">
                  <c:v>89365</c:v>
                </c:pt>
                <c:pt idx="164">
                  <c:v>80167</c:v>
                </c:pt>
                <c:pt idx="165">
                  <c:v>124260</c:v>
                </c:pt>
                <c:pt idx="166">
                  <c:v>83191</c:v>
                </c:pt>
                <c:pt idx="167">
                  <c:v>110899</c:v>
                </c:pt>
                <c:pt idx="168">
                  <c:v>67021</c:v>
                </c:pt>
                <c:pt idx="169">
                  <c:v>55451</c:v>
                </c:pt>
                <c:pt idx="170">
                  <c:v>178603</c:v>
                </c:pt>
                <c:pt idx="171">
                  <c:v>91061</c:v>
                </c:pt>
                <c:pt idx="172">
                  <c:v>121703</c:v>
                </c:pt>
                <c:pt idx="173">
                  <c:v>88800</c:v>
                </c:pt>
                <c:pt idx="174">
                  <c:v>69653</c:v>
                </c:pt>
                <c:pt idx="175">
                  <c:v>183143</c:v>
                </c:pt>
                <c:pt idx="176">
                  <c:v>63716</c:v>
                </c:pt>
                <c:pt idx="177">
                  <c:v>120482</c:v>
                </c:pt>
                <c:pt idx="178">
                  <c:v>148268</c:v>
                </c:pt>
                <c:pt idx="179">
                  <c:v>33051</c:v>
                </c:pt>
                <c:pt idx="180">
                  <c:v>163812</c:v>
                </c:pt>
                <c:pt idx="181">
                  <c:v>69698</c:v>
                </c:pt>
                <c:pt idx="182">
                  <c:v>156141</c:v>
                </c:pt>
                <c:pt idx="183">
                  <c:v>118309</c:v>
                </c:pt>
                <c:pt idx="184">
                  <c:v>64180</c:v>
                </c:pt>
                <c:pt idx="185">
                  <c:v>198246</c:v>
                </c:pt>
                <c:pt idx="186">
                  <c:v>198285</c:v>
                </c:pt>
                <c:pt idx="187">
                  <c:v>120789</c:v>
                </c:pt>
                <c:pt idx="188">
                  <c:v>178723</c:v>
                </c:pt>
                <c:pt idx="189">
                  <c:v>124371</c:v>
                </c:pt>
                <c:pt idx="190">
                  <c:v>126258</c:v>
                </c:pt>
                <c:pt idx="191">
                  <c:v>126953</c:v>
                </c:pt>
                <c:pt idx="192">
                  <c:v>78678</c:v>
                </c:pt>
                <c:pt idx="193">
                  <c:v>190540</c:v>
                </c:pt>
                <c:pt idx="194">
                  <c:v>70187</c:v>
                </c:pt>
                <c:pt idx="195">
                  <c:v>35565</c:v>
                </c:pt>
                <c:pt idx="196">
                  <c:v>173100</c:v>
                </c:pt>
                <c:pt idx="197">
                  <c:v>68978</c:v>
                </c:pt>
                <c:pt idx="198">
                  <c:v>115144</c:v>
                </c:pt>
                <c:pt idx="199">
                  <c:v>58991</c:v>
                </c:pt>
                <c:pt idx="200">
                  <c:v>48040</c:v>
                </c:pt>
                <c:pt idx="201">
                  <c:v>149253</c:v>
                </c:pt>
                <c:pt idx="202">
                  <c:v>146541</c:v>
                </c:pt>
                <c:pt idx="203">
                  <c:v>123227</c:v>
                </c:pt>
                <c:pt idx="204">
                  <c:v>17798</c:v>
                </c:pt>
                <c:pt idx="205">
                  <c:v>18642</c:v>
                </c:pt>
                <c:pt idx="206">
                  <c:v>10590</c:v>
                </c:pt>
                <c:pt idx="207">
                  <c:v>31068</c:v>
                </c:pt>
                <c:pt idx="208">
                  <c:v>197678</c:v>
                </c:pt>
                <c:pt idx="209">
                  <c:v>189931</c:v>
                </c:pt>
                <c:pt idx="210">
                  <c:v>127392</c:v>
                </c:pt>
                <c:pt idx="211">
                  <c:v>180074</c:v>
                </c:pt>
                <c:pt idx="212">
                  <c:v>191042</c:v>
                </c:pt>
                <c:pt idx="213">
                  <c:v>37616</c:v>
                </c:pt>
                <c:pt idx="214">
                  <c:v>75468</c:v>
                </c:pt>
                <c:pt idx="215">
                  <c:v>46076</c:v>
                </c:pt>
                <c:pt idx="216">
                  <c:v>21607</c:v>
                </c:pt>
                <c:pt idx="217">
                  <c:v>87564</c:v>
                </c:pt>
                <c:pt idx="218">
                  <c:v>66023</c:v>
                </c:pt>
                <c:pt idx="219">
                  <c:v>195047</c:v>
                </c:pt>
                <c:pt idx="220">
                  <c:v>152887</c:v>
                </c:pt>
                <c:pt idx="221">
                  <c:v>122956</c:v>
                </c:pt>
                <c:pt idx="222">
                  <c:v>27659</c:v>
                </c:pt>
                <c:pt idx="223">
                  <c:v>157700</c:v>
                </c:pt>
                <c:pt idx="224">
                  <c:v>133836</c:v>
                </c:pt>
                <c:pt idx="225">
                  <c:v>10678</c:v>
                </c:pt>
                <c:pt idx="226">
                  <c:v>84606</c:v>
                </c:pt>
                <c:pt idx="227">
                  <c:v>34635</c:v>
                </c:pt>
                <c:pt idx="228">
                  <c:v>191305</c:v>
                </c:pt>
                <c:pt idx="229">
                  <c:v>17934</c:v>
                </c:pt>
                <c:pt idx="230">
                  <c:v>157249</c:v>
                </c:pt>
                <c:pt idx="231">
                  <c:v>184417</c:v>
                </c:pt>
                <c:pt idx="232">
                  <c:v>31798</c:v>
                </c:pt>
                <c:pt idx="233">
                  <c:v>145112</c:v>
                </c:pt>
                <c:pt idx="234">
                  <c:v>66862</c:v>
                </c:pt>
                <c:pt idx="235">
                  <c:v>49903</c:v>
                </c:pt>
                <c:pt idx="236">
                  <c:v>28668</c:v>
                </c:pt>
                <c:pt idx="237">
                  <c:v>61031</c:v>
                </c:pt>
                <c:pt idx="238">
                  <c:v>135437</c:v>
                </c:pt>
                <c:pt idx="239">
                  <c:v>83959</c:v>
                </c:pt>
                <c:pt idx="240">
                  <c:v>198286</c:v>
                </c:pt>
                <c:pt idx="241">
                  <c:v>74914</c:v>
                </c:pt>
                <c:pt idx="242">
                  <c:v>56293</c:v>
                </c:pt>
                <c:pt idx="243">
                  <c:v>60574</c:v>
                </c:pt>
                <c:pt idx="244">
                  <c:v>80289</c:v>
                </c:pt>
                <c:pt idx="245">
                  <c:v>67272</c:v>
                </c:pt>
                <c:pt idx="246">
                  <c:v>54534</c:v>
                </c:pt>
                <c:pt idx="247">
                  <c:v>86002</c:v>
                </c:pt>
                <c:pt idx="248">
                  <c:v>165669</c:v>
                </c:pt>
                <c:pt idx="249">
                  <c:v>104441</c:v>
                </c:pt>
                <c:pt idx="250">
                  <c:v>190846</c:v>
                </c:pt>
                <c:pt idx="251">
                  <c:v>180096</c:v>
                </c:pt>
                <c:pt idx="252">
                  <c:v>191879</c:v>
                </c:pt>
                <c:pt idx="253">
                  <c:v>185093</c:v>
                </c:pt>
                <c:pt idx="254">
                  <c:v>187214</c:v>
                </c:pt>
                <c:pt idx="255">
                  <c:v>162323</c:v>
                </c:pt>
                <c:pt idx="256">
                  <c:v>69712</c:v>
                </c:pt>
                <c:pt idx="257">
                  <c:v>2655</c:v>
                </c:pt>
                <c:pt idx="258">
                  <c:v>66746</c:v>
                </c:pt>
                <c:pt idx="259">
                  <c:v>90245</c:v>
                </c:pt>
                <c:pt idx="260">
                  <c:v>7334</c:v>
                </c:pt>
                <c:pt idx="261">
                  <c:v>13275</c:v>
                </c:pt>
                <c:pt idx="262">
                  <c:v>128136</c:v>
                </c:pt>
                <c:pt idx="263">
                  <c:v>187108</c:v>
                </c:pt>
                <c:pt idx="264">
                  <c:v>162977</c:v>
                </c:pt>
                <c:pt idx="265">
                  <c:v>52940</c:v>
                </c:pt>
                <c:pt idx="266">
                  <c:v>106294</c:v>
                </c:pt>
                <c:pt idx="267">
                  <c:v>106314</c:v>
                </c:pt>
                <c:pt idx="268">
                  <c:v>139850</c:v>
                </c:pt>
                <c:pt idx="269">
                  <c:v>52061</c:v>
                </c:pt>
                <c:pt idx="270">
                  <c:v>88027</c:v>
                </c:pt>
                <c:pt idx="271">
                  <c:v>196822</c:v>
                </c:pt>
                <c:pt idx="272">
                  <c:v>65212</c:v>
                </c:pt>
                <c:pt idx="273">
                  <c:v>35130</c:v>
                </c:pt>
                <c:pt idx="274">
                  <c:v>129742</c:v>
                </c:pt>
                <c:pt idx="275">
                  <c:v>73482</c:v>
                </c:pt>
                <c:pt idx="276">
                  <c:v>32268</c:v>
                </c:pt>
                <c:pt idx="277">
                  <c:v>53211</c:v>
                </c:pt>
                <c:pt idx="278">
                  <c:v>154481</c:v>
                </c:pt>
                <c:pt idx="279">
                  <c:v>147526</c:v>
                </c:pt>
                <c:pt idx="280">
                  <c:v>183658</c:v>
                </c:pt>
                <c:pt idx="281">
                  <c:v>131725</c:v>
                </c:pt>
                <c:pt idx="282">
                  <c:v>50949</c:v>
                </c:pt>
                <c:pt idx="283">
                  <c:v>20717</c:v>
                </c:pt>
                <c:pt idx="284">
                  <c:v>135036</c:v>
                </c:pt>
                <c:pt idx="285">
                  <c:v>29746</c:v>
                </c:pt>
                <c:pt idx="286">
                  <c:v>87426</c:v>
                </c:pt>
                <c:pt idx="287">
                  <c:v>28560</c:v>
                </c:pt>
                <c:pt idx="288">
                  <c:v>68627</c:v>
                </c:pt>
                <c:pt idx="289">
                  <c:v>95366</c:v>
                </c:pt>
                <c:pt idx="290">
                  <c:v>97680</c:v>
                </c:pt>
                <c:pt idx="291">
                  <c:v>198457</c:v>
                </c:pt>
                <c:pt idx="292">
                  <c:v>129001</c:v>
                </c:pt>
                <c:pt idx="293">
                  <c:v>171481</c:v>
                </c:pt>
                <c:pt idx="294">
                  <c:v>60913</c:v>
                </c:pt>
                <c:pt idx="295">
                  <c:v>191604</c:v>
                </c:pt>
                <c:pt idx="296">
                  <c:v>45722</c:v>
                </c:pt>
                <c:pt idx="297">
                  <c:v>38412</c:v>
                </c:pt>
                <c:pt idx="298">
                  <c:v>175591</c:v>
                </c:pt>
                <c:pt idx="299">
                  <c:v>164356</c:v>
                </c:pt>
                <c:pt idx="300">
                  <c:v>45712</c:v>
                </c:pt>
                <c:pt idx="301">
                  <c:v>100516</c:v>
                </c:pt>
                <c:pt idx="302">
                  <c:v>57231</c:v>
                </c:pt>
                <c:pt idx="303">
                  <c:v>95889</c:v>
                </c:pt>
                <c:pt idx="304">
                  <c:v>55643</c:v>
                </c:pt>
                <c:pt idx="305">
                  <c:v>22417</c:v>
                </c:pt>
                <c:pt idx="306">
                  <c:v>193534</c:v>
                </c:pt>
                <c:pt idx="307">
                  <c:v>137855</c:v>
                </c:pt>
                <c:pt idx="308">
                  <c:v>6365</c:v>
                </c:pt>
                <c:pt idx="309">
                  <c:v>167647</c:v>
                </c:pt>
                <c:pt idx="310">
                  <c:v>105037</c:v>
                </c:pt>
                <c:pt idx="311">
                  <c:v>128016</c:v>
                </c:pt>
                <c:pt idx="312">
                  <c:v>7762</c:v>
                </c:pt>
                <c:pt idx="313">
                  <c:v>40764</c:v>
                </c:pt>
                <c:pt idx="314">
                  <c:v>24238</c:v>
                </c:pt>
                <c:pt idx="315">
                  <c:v>195911</c:v>
                </c:pt>
                <c:pt idx="316">
                  <c:v>134039</c:v>
                </c:pt>
                <c:pt idx="317">
                  <c:v>116572</c:v>
                </c:pt>
                <c:pt idx="318">
                  <c:v>194359</c:v>
                </c:pt>
                <c:pt idx="319">
                  <c:v>143864</c:v>
                </c:pt>
                <c:pt idx="320">
                  <c:v>37246</c:v>
                </c:pt>
                <c:pt idx="321">
                  <c:v>188234</c:v>
                </c:pt>
                <c:pt idx="322">
                  <c:v>110079</c:v>
                </c:pt>
                <c:pt idx="323">
                  <c:v>53579</c:v>
                </c:pt>
                <c:pt idx="324">
                  <c:v>164678</c:v>
                </c:pt>
                <c:pt idx="325">
                  <c:v>137794</c:v>
                </c:pt>
                <c:pt idx="326">
                  <c:v>87263</c:v>
                </c:pt>
                <c:pt idx="327">
                  <c:v>86785</c:v>
                </c:pt>
                <c:pt idx="328">
                  <c:v>156944</c:v>
                </c:pt>
                <c:pt idx="329">
                  <c:v>39593</c:v>
                </c:pt>
                <c:pt idx="330">
                  <c:v>162617</c:v>
                </c:pt>
                <c:pt idx="331">
                  <c:v>180348</c:v>
                </c:pt>
                <c:pt idx="332">
                  <c:v>97558</c:v>
                </c:pt>
                <c:pt idx="333">
                  <c:v>124960</c:v>
                </c:pt>
                <c:pt idx="334">
                  <c:v>28972</c:v>
                </c:pt>
                <c:pt idx="335">
                  <c:v>141616</c:v>
                </c:pt>
                <c:pt idx="336">
                  <c:v>42089</c:v>
                </c:pt>
                <c:pt idx="337">
                  <c:v>102510</c:v>
                </c:pt>
                <c:pt idx="338">
                  <c:v>64144</c:v>
                </c:pt>
                <c:pt idx="339">
                  <c:v>166252</c:v>
                </c:pt>
                <c:pt idx="340">
                  <c:v>106246</c:v>
                </c:pt>
                <c:pt idx="341">
                  <c:v>25059</c:v>
                </c:pt>
                <c:pt idx="342">
                  <c:v>49603</c:v>
                </c:pt>
                <c:pt idx="343">
                  <c:v>134173</c:v>
                </c:pt>
                <c:pt idx="344">
                  <c:v>42153</c:v>
                </c:pt>
                <c:pt idx="345">
                  <c:v>136858</c:v>
                </c:pt>
                <c:pt idx="346">
                  <c:v>199006</c:v>
                </c:pt>
                <c:pt idx="347">
                  <c:v>190156</c:v>
                </c:pt>
                <c:pt idx="348">
                  <c:v>160714</c:v>
                </c:pt>
                <c:pt idx="349">
                  <c:v>128242</c:v>
                </c:pt>
                <c:pt idx="350">
                  <c:v>40052</c:v>
                </c:pt>
                <c:pt idx="351">
                  <c:v>126505</c:v>
                </c:pt>
                <c:pt idx="352">
                  <c:v>149450</c:v>
                </c:pt>
                <c:pt idx="353">
                  <c:v>164473</c:v>
                </c:pt>
                <c:pt idx="354">
                  <c:v>9951</c:v>
                </c:pt>
                <c:pt idx="355">
                  <c:v>146359</c:v>
                </c:pt>
                <c:pt idx="356">
                  <c:v>76908</c:v>
                </c:pt>
                <c:pt idx="357">
                  <c:v>167411</c:v>
                </c:pt>
                <c:pt idx="358">
                  <c:v>48241</c:v>
                </c:pt>
                <c:pt idx="359">
                  <c:v>95070</c:v>
                </c:pt>
                <c:pt idx="360">
                  <c:v>182618</c:v>
                </c:pt>
                <c:pt idx="361">
                  <c:v>158566</c:v>
                </c:pt>
                <c:pt idx="362">
                  <c:v>32573</c:v>
                </c:pt>
                <c:pt idx="363">
                  <c:v>138433</c:v>
                </c:pt>
                <c:pt idx="364">
                  <c:v>30215</c:v>
                </c:pt>
                <c:pt idx="365">
                  <c:v>67114</c:v>
                </c:pt>
                <c:pt idx="366">
                  <c:v>154736</c:v>
                </c:pt>
                <c:pt idx="367">
                  <c:v>121611</c:v>
                </c:pt>
                <c:pt idx="368">
                  <c:v>74067</c:v>
                </c:pt>
                <c:pt idx="369">
                  <c:v>110631</c:v>
                </c:pt>
                <c:pt idx="370">
                  <c:v>187396</c:v>
                </c:pt>
                <c:pt idx="371">
                  <c:v>174519</c:v>
                </c:pt>
                <c:pt idx="372">
                  <c:v>36327</c:v>
                </c:pt>
                <c:pt idx="373">
                  <c:v>144332</c:v>
                </c:pt>
                <c:pt idx="374">
                  <c:v>163437</c:v>
                </c:pt>
                <c:pt idx="375">
                  <c:v>111872</c:v>
                </c:pt>
                <c:pt idx="376">
                  <c:v>4768</c:v>
                </c:pt>
                <c:pt idx="377">
                  <c:v>84155</c:v>
                </c:pt>
                <c:pt idx="378">
                  <c:v>142408</c:v>
                </c:pt>
                <c:pt idx="379">
                  <c:v>117990</c:v>
                </c:pt>
                <c:pt idx="380">
                  <c:v>57377</c:v>
                </c:pt>
                <c:pt idx="381">
                  <c:v>136263</c:v>
                </c:pt>
                <c:pt idx="382">
                  <c:v>112416</c:v>
                </c:pt>
                <c:pt idx="383">
                  <c:v>110051</c:v>
                </c:pt>
                <c:pt idx="384">
                  <c:v>179767</c:v>
                </c:pt>
                <c:pt idx="385">
                  <c:v>124134</c:v>
                </c:pt>
                <c:pt idx="386">
                  <c:v>124564</c:v>
                </c:pt>
                <c:pt idx="387">
                  <c:v>6634</c:v>
                </c:pt>
                <c:pt idx="388">
                  <c:v>81603</c:v>
                </c:pt>
                <c:pt idx="389">
                  <c:v>97667</c:v>
                </c:pt>
                <c:pt idx="390">
                  <c:v>109291</c:v>
                </c:pt>
                <c:pt idx="391">
                  <c:v>106672</c:v>
                </c:pt>
                <c:pt idx="392">
                  <c:v>41594</c:v>
                </c:pt>
                <c:pt idx="393">
                  <c:v>95364</c:v>
                </c:pt>
                <c:pt idx="394">
                  <c:v>71227</c:v>
                </c:pt>
                <c:pt idx="395">
                  <c:v>26767</c:v>
                </c:pt>
                <c:pt idx="396">
                  <c:v>27979</c:v>
                </c:pt>
                <c:pt idx="397">
                  <c:v>170073</c:v>
                </c:pt>
                <c:pt idx="398">
                  <c:v>23577</c:v>
                </c:pt>
                <c:pt idx="399">
                  <c:v>121155</c:v>
                </c:pt>
                <c:pt idx="400">
                  <c:v>148730</c:v>
                </c:pt>
                <c:pt idx="401">
                  <c:v>80410</c:v>
                </c:pt>
                <c:pt idx="402">
                  <c:v>35380</c:v>
                </c:pt>
                <c:pt idx="403">
                  <c:v>183126</c:v>
                </c:pt>
                <c:pt idx="404">
                  <c:v>5204</c:v>
                </c:pt>
                <c:pt idx="405">
                  <c:v>42159</c:v>
                </c:pt>
                <c:pt idx="406">
                  <c:v>143652</c:v>
                </c:pt>
                <c:pt idx="407">
                  <c:v>186337</c:v>
                </c:pt>
                <c:pt idx="408">
                  <c:v>25644</c:v>
                </c:pt>
                <c:pt idx="409">
                  <c:v>127690</c:v>
                </c:pt>
                <c:pt idx="410">
                  <c:v>21122</c:v>
                </c:pt>
                <c:pt idx="411">
                  <c:v>59781</c:v>
                </c:pt>
                <c:pt idx="412">
                  <c:v>183685</c:v>
                </c:pt>
                <c:pt idx="413">
                  <c:v>126540</c:v>
                </c:pt>
                <c:pt idx="414">
                  <c:v>92316</c:v>
                </c:pt>
                <c:pt idx="415">
                  <c:v>6304</c:v>
                </c:pt>
                <c:pt idx="416">
                  <c:v>54800</c:v>
                </c:pt>
                <c:pt idx="417">
                  <c:v>51128</c:v>
                </c:pt>
                <c:pt idx="418">
                  <c:v>86794</c:v>
                </c:pt>
                <c:pt idx="419">
                  <c:v>15994</c:v>
                </c:pt>
                <c:pt idx="420">
                  <c:v>89921</c:v>
                </c:pt>
                <c:pt idx="421">
                  <c:v>110369</c:v>
                </c:pt>
                <c:pt idx="422">
                  <c:v>69854</c:v>
                </c:pt>
                <c:pt idx="423">
                  <c:v>113551</c:v>
                </c:pt>
                <c:pt idx="424">
                  <c:v>159467</c:v>
                </c:pt>
                <c:pt idx="425">
                  <c:v>180136</c:v>
                </c:pt>
                <c:pt idx="426">
                  <c:v>109348</c:v>
                </c:pt>
                <c:pt idx="427">
                  <c:v>144533</c:v>
                </c:pt>
                <c:pt idx="428">
                  <c:v>32173</c:v>
                </c:pt>
                <c:pt idx="429">
                  <c:v>102278</c:v>
                </c:pt>
                <c:pt idx="430">
                  <c:v>162609</c:v>
                </c:pt>
                <c:pt idx="431">
                  <c:v>43892</c:v>
                </c:pt>
                <c:pt idx="432">
                  <c:v>185870</c:v>
                </c:pt>
                <c:pt idx="433">
                  <c:v>134531</c:v>
                </c:pt>
                <c:pt idx="434">
                  <c:v>194391</c:v>
                </c:pt>
                <c:pt idx="435">
                  <c:v>118028</c:v>
                </c:pt>
                <c:pt idx="436">
                  <c:v>155164</c:v>
                </c:pt>
                <c:pt idx="437">
                  <c:v>167951</c:v>
                </c:pt>
                <c:pt idx="438">
                  <c:v>135680</c:v>
                </c:pt>
                <c:pt idx="439">
                  <c:v>20833</c:v>
                </c:pt>
                <c:pt idx="440">
                  <c:v>169423</c:v>
                </c:pt>
                <c:pt idx="441">
                  <c:v>52191</c:v>
                </c:pt>
                <c:pt idx="442">
                  <c:v>82062</c:v>
                </c:pt>
                <c:pt idx="443">
                  <c:v>181200</c:v>
                </c:pt>
                <c:pt idx="444">
                  <c:v>16720</c:v>
                </c:pt>
                <c:pt idx="445">
                  <c:v>26402</c:v>
                </c:pt>
                <c:pt idx="446">
                  <c:v>185012</c:v>
                </c:pt>
                <c:pt idx="447">
                  <c:v>137116</c:v>
                </c:pt>
                <c:pt idx="448">
                  <c:v>125303</c:v>
                </c:pt>
                <c:pt idx="449">
                  <c:v>72907</c:v>
                </c:pt>
                <c:pt idx="450">
                  <c:v>96313</c:v>
                </c:pt>
                <c:pt idx="451">
                  <c:v>114324</c:v>
                </c:pt>
                <c:pt idx="452">
                  <c:v>37926</c:v>
                </c:pt>
                <c:pt idx="453">
                  <c:v>1536</c:v>
                </c:pt>
                <c:pt idx="454">
                  <c:v>58700</c:v>
                </c:pt>
                <c:pt idx="455">
                  <c:v>33111</c:v>
                </c:pt>
                <c:pt idx="456">
                  <c:v>154711</c:v>
                </c:pt>
                <c:pt idx="457">
                  <c:v>145740</c:v>
                </c:pt>
                <c:pt idx="458">
                  <c:v>17763</c:v>
                </c:pt>
                <c:pt idx="459">
                  <c:v>158596</c:v>
                </c:pt>
                <c:pt idx="460">
                  <c:v>70582</c:v>
                </c:pt>
                <c:pt idx="461">
                  <c:v>164685</c:v>
                </c:pt>
                <c:pt idx="462">
                  <c:v>32207</c:v>
                </c:pt>
                <c:pt idx="463">
                  <c:v>36421</c:v>
                </c:pt>
                <c:pt idx="464">
                  <c:v>109953</c:v>
                </c:pt>
                <c:pt idx="465">
                  <c:v>45420</c:v>
                </c:pt>
                <c:pt idx="466">
                  <c:v>169022</c:v>
                </c:pt>
                <c:pt idx="467">
                  <c:v>71247</c:v>
                </c:pt>
                <c:pt idx="468">
                  <c:v>133987</c:v>
                </c:pt>
                <c:pt idx="469">
                  <c:v>54511</c:v>
                </c:pt>
                <c:pt idx="470">
                  <c:v>190036</c:v>
                </c:pt>
                <c:pt idx="471">
                  <c:v>11344</c:v>
                </c:pt>
                <c:pt idx="472">
                  <c:v>166487</c:v>
                </c:pt>
                <c:pt idx="473">
                  <c:v>121797</c:v>
                </c:pt>
                <c:pt idx="474">
                  <c:v>124001</c:v>
                </c:pt>
                <c:pt idx="475">
                  <c:v>40442</c:v>
                </c:pt>
                <c:pt idx="476">
                  <c:v>2005</c:v>
                </c:pt>
                <c:pt idx="477">
                  <c:v>194029</c:v>
                </c:pt>
                <c:pt idx="478">
                  <c:v>169730</c:v>
                </c:pt>
                <c:pt idx="479">
                  <c:v>82598</c:v>
                </c:pt>
                <c:pt idx="480">
                  <c:v>182742</c:v>
                </c:pt>
                <c:pt idx="481">
                  <c:v>26890</c:v>
                </c:pt>
                <c:pt idx="482">
                  <c:v>59103</c:v>
                </c:pt>
                <c:pt idx="483">
                  <c:v>1390</c:v>
                </c:pt>
                <c:pt idx="484">
                  <c:v>5405</c:v>
                </c:pt>
                <c:pt idx="485">
                  <c:v>42467</c:v>
                </c:pt>
                <c:pt idx="486">
                  <c:v>35394</c:v>
                </c:pt>
                <c:pt idx="487">
                  <c:v>36527</c:v>
                </c:pt>
                <c:pt idx="488">
                  <c:v>126567</c:v>
                </c:pt>
                <c:pt idx="489">
                  <c:v>3879</c:v>
                </c:pt>
                <c:pt idx="490">
                  <c:v>37731</c:v>
                </c:pt>
                <c:pt idx="491">
                  <c:v>31445</c:v>
                </c:pt>
                <c:pt idx="492">
                  <c:v>176625</c:v>
                </c:pt>
                <c:pt idx="493">
                  <c:v>154571</c:v>
                </c:pt>
                <c:pt idx="494">
                  <c:v>28199</c:v>
                </c:pt>
                <c:pt idx="495">
                  <c:v>157901</c:v>
                </c:pt>
                <c:pt idx="496">
                  <c:v>114886</c:v>
                </c:pt>
                <c:pt idx="497">
                  <c:v>10561</c:v>
                </c:pt>
                <c:pt idx="498">
                  <c:v>108903</c:v>
                </c:pt>
                <c:pt idx="499">
                  <c:v>144778</c:v>
                </c:pt>
                <c:pt idx="500">
                  <c:v>129520</c:v>
                </c:pt>
                <c:pt idx="501">
                  <c:v>16841</c:v>
                </c:pt>
                <c:pt idx="502">
                  <c:v>183782</c:v>
                </c:pt>
                <c:pt idx="503">
                  <c:v>91013</c:v>
                </c:pt>
                <c:pt idx="504">
                  <c:v>175240</c:v>
                </c:pt>
                <c:pt idx="505">
                  <c:v>122500</c:v>
                </c:pt>
                <c:pt idx="506">
                  <c:v>179716</c:v>
                </c:pt>
                <c:pt idx="507">
                  <c:v>176437</c:v>
                </c:pt>
                <c:pt idx="508">
                  <c:v>159170</c:v>
                </c:pt>
                <c:pt idx="509">
                  <c:v>166155</c:v>
                </c:pt>
                <c:pt idx="510">
                  <c:v>33669</c:v>
                </c:pt>
                <c:pt idx="511">
                  <c:v>56052</c:v>
                </c:pt>
                <c:pt idx="512">
                  <c:v>53449</c:v>
                </c:pt>
                <c:pt idx="513">
                  <c:v>123239</c:v>
                </c:pt>
                <c:pt idx="514">
                  <c:v>56918</c:v>
                </c:pt>
                <c:pt idx="515">
                  <c:v>99440</c:v>
                </c:pt>
                <c:pt idx="516">
                  <c:v>192413</c:v>
                </c:pt>
                <c:pt idx="517">
                  <c:v>136356</c:v>
                </c:pt>
                <c:pt idx="518">
                  <c:v>131579</c:v>
                </c:pt>
                <c:pt idx="519">
                  <c:v>192233</c:v>
                </c:pt>
                <c:pt idx="520">
                  <c:v>119960</c:v>
                </c:pt>
                <c:pt idx="521">
                  <c:v>129451</c:v>
                </c:pt>
                <c:pt idx="522">
                  <c:v>13371</c:v>
                </c:pt>
                <c:pt idx="523">
                  <c:v>78733</c:v>
                </c:pt>
                <c:pt idx="524">
                  <c:v>199235</c:v>
                </c:pt>
                <c:pt idx="525">
                  <c:v>25251</c:v>
                </c:pt>
                <c:pt idx="526">
                  <c:v>50183</c:v>
                </c:pt>
                <c:pt idx="527">
                  <c:v>148760</c:v>
                </c:pt>
                <c:pt idx="528">
                  <c:v>93603</c:v>
                </c:pt>
                <c:pt idx="529">
                  <c:v>140914</c:v>
                </c:pt>
                <c:pt idx="530">
                  <c:v>34532</c:v>
                </c:pt>
                <c:pt idx="531">
                  <c:v>82478</c:v>
                </c:pt>
                <c:pt idx="532">
                  <c:v>183985</c:v>
                </c:pt>
                <c:pt idx="533">
                  <c:v>15812</c:v>
                </c:pt>
                <c:pt idx="534">
                  <c:v>25425</c:v>
                </c:pt>
                <c:pt idx="535">
                  <c:v>40927</c:v>
                </c:pt>
                <c:pt idx="536">
                  <c:v>133161</c:v>
                </c:pt>
                <c:pt idx="537">
                  <c:v>194310</c:v>
                </c:pt>
                <c:pt idx="538">
                  <c:v>90089</c:v>
                </c:pt>
                <c:pt idx="539">
                  <c:v>40963</c:v>
                </c:pt>
                <c:pt idx="540">
                  <c:v>110901</c:v>
                </c:pt>
                <c:pt idx="541">
                  <c:v>93800</c:v>
                </c:pt>
                <c:pt idx="542">
                  <c:v>13086</c:v>
                </c:pt>
                <c:pt idx="543">
                  <c:v>37967</c:v>
                </c:pt>
                <c:pt idx="544">
                  <c:v>14396</c:v>
                </c:pt>
                <c:pt idx="545">
                  <c:v>117113</c:v>
                </c:pt>
                <c:pt idx="546">
                  <c:v>58754</c:v>
                </c:pt>
                <c:pt idx="547">
                  <c:v>9134</c:v>
                </c:pt>
                <c:pt idx="548">
                  <c:v>130480</c:v>
                </c:pt>
                <c:pt idx="549">
                  <c:v>64002</c:v>
                </c:pt>
                <c:pt idx="550">
                  <c:v>149506</c:v>
                </c:pt>
                <c:pt idx="551">
                  <c:v>33244</c:v>
                </c:pt>
                <c:pt idx="552">
                  <c:v>105554</c:v>
                </c:pt>
                <c:pt idx="553">
                  <c:v>179971</c:v>
                </c:pt>
                <c:pt idx="554">
                  <c:v>28730</c:v>
                </c:pt>
                <c:pt idx="555">
                  <c:v>39970</c:v>
                </c:pt>
                <c:pt idx="556">
                  <c:v>16692</c:v>
                </c:pt>
                <c:pt idx="557">
                  <c:v>9615</c:v>
                </c:pt>
                <c:pt idx="558">
                  <c:v>122231</c:v>
                </c:pt>
                <c:pt idx="559">
                  <c:v>158898</c:v>
                </c:pt>
                <c:pt idx="560">
                  <c:v>149657</c:v>
                </c:pt>
                <c:pt idx="561">
                  <c:v>119461</c:v>
                </c:pt>
                <c:pt idx="562">
                  <c:v>106864</c:v>
                </c:pt>
                <c:pt idx="563">
                  <c:v>191856</c:v>
                </c:pt>
                <c:pt idx="564">
                  <c:v>138657</c:v>
                </c:pt>
                <c:pt idx="565">
                  <c:v>188658</c:v>
                </c:pt>
                <c:pt idx="566">
                  <c:v>117012</c:v>
                </c:pt>
                <c:pt idx="567">
                  <c:v>123560</c:v>
                </c:pt>
                <c:pt idx="568">
                  <c:v>3514</c:v>
                </c:pt>
                <c:pt idx="569">
                  <c:v>177410</c:v>
                </c:pt>
                <c:pt idx="570">
                  <c:v>108780</c:v>
                </c:pt>
                <c:pt idx="571">
                  <c:v>117047</c:v>
                </c:pt>
                <c:pt idx="572">
                  <c:v>57533</c:v>
                </c:pt>
                <c:pt idx="573">
                  <c:v>179601</c:v>
                </c:pt>
                <c:pt idx="574">
                  <c:v>107224</c:v>
                </c:pt>
                <c:pt idx="575">
                  <c:v>111839</c:v>
                </c:pt>
                <c:pt idx="576">
                  <c:v>136787</c:v>
                </c:pt>
                <c:pt idx="577">
                  <c:v>98318</c:v>
                </c:pt>
                <c:pt idx="578">
                  <c:v>85185</c:v>
                </c:pt>
                <c:pt idx="579">
                  <c:v>172797</c:v>
                </c:pt>
                <c:pt idx="580">
                  <c:v>110324</c:v>
                </c:pt>
                <c:pt idx="581">
                  <c:v>29725</c:v>
                </c:pt>
                <c:pt idx="582">
                  <c:v>61899</c:v>
                </c:pt>
                <c:pt idx="583">
                  <c:v>11430</c:v>
                </c:pt>
                <c:pt idx="584">
                  <c:v>197439</c:v>
                </c:pt>
                <c:pt idx="585">
                  <c:v>195818</c:v>
                </c:pt>
                <c:pt idx="586">
                  <c:v>85688</c:v>
                </c:pt>
                <c:pt idx="587">
                  <c:v>20462</c:v>
                </c:pt>
                <c:pt idx="588">
                  <c:v>10558</c:v>
                </c:pt>
                <c:pt idx="589">
                  <c:v>185671</c:v>
                </c:pt>
                <c:pt idx="590">
                  <c:v>172246</c:v>
                </c:pt>
                <c:pt idx="591">
                  <c:v>183830</c:v>
                </c:pt>
                <c:pt idx="592">
                  <c:v>122871</c:v>
                </c:pt>
                <c:pt idx="593">
                  <c:v>158539</c:v>
                </c:pt>
                <c:pt idx="594">
                  <c:v>153861</c:v>
                </c:pt>
                <c:pt idx="595">
                  <c:v>142009</c:v>
                </c:pt>
                <c:pt idx="596">
                  <c:v>116237</c:v>
                </c:pt>
                <c:pt idx="597">
                  <c:v>126235</c:v>
                </c:pt>
                <c:pt idx="598">
                  <c:v>53187</c:v>
                </c:pt>
                <c:pt idx="599">
                  <c:v>195192</c:v>
                </c:pt>
                <c:pt idx="600">
                  <c:v>83608</c:v>
                </c:pt>
                <c:pt idx="601">
                  <c:v>69018</c:v>
                </c:pt>
                <c:pt idx="602">
                  <c:v>123323</c:v>
                </c:pt>
                <c:pt idx="603">
                  <c:v>136323</c:v>
                </c:pt>
                <c:pt idx="604">
                  <c:v>145948</c:v>
                </c:pt>
                <c:pt idx="605">
                  <c:v>186088</c:v>
                </c:pt>
                <c:pt idx="606">
                  <c:v>60014</c:v>
                </c:pt>
                <c:pt idx="607">
                  <c:v>128625</c:v>
                </c:pt>
                <c:pt idx="608">
                  <c:v>36826</c:v>
                </c:pt>
                <c:pt idx="609">
                  <c:v>190726</c:v>
                </c:pt>
                <c:pt idx="610">
                  <c:v>32159</c:v>
                </c:pt>
                <c:pt idx="611">
                  <c:v>27967</c:v>
                </c:pt>
                <c:pt idx="612">
                  <c:v>165231</c:v>
                </c:pt>
                <c:pt idx="613">
                  <c:v>39466</c:v>
                </c:pt>
                <c:pt idx="614">
                  <c:v>78179</c:v>
                </c:pt>
                <c:pt idx="615">
                  <c:v>187195</c:v>
                </c:pt>
                <c:pt idx="616">
                  <c:v>160411</c:v>
                </c:pt>
                <c:pt idx="617">
                  <c:v>165927</c:v>
                </c:pt>
                <c:pt idx="618">
                  <c:v>136514</c:v>
                </c:pt>
                <c:pt idx="619">
                  <c:v>35796</c:v>
                </c:pt>
                <c:pt idx="620">
                  <c:v>162596</c:v>
                </c:pt>
                <c:pt idx="621">
                  <c:v>78178</c:v>
                </c:pt>
                <c:pt idx="622">
                  <c:v>102714</c:v>
                </c:pt>
                <c:pt idx="623">
                  <c:v>1811</c:v>
                </c:pt>
                <c:pt idx="624">
                  <c:v>151998</c:v>
                </c:pt>
                <c:pt idx="625">
                  <c:v>142024</c:v>
                </c:pt>
                <c:pt idx="626">
                  <c:v>106658</c:v>
                </c:pt>
                <c:pt idx="627">
                  <c:v>151865</c:v>
                </c:pt>
                <c:pt idx="628">
                  <c:v>121993</c:v>
                </c:pt>
                <c:pt idx="629">
                  <c:v>191728</c:v>
                </c:pt>
                <c:pt idx="630">
                  <c:v>177722</c:v>
                </c:pt>
                <c:pt idx="631">
                  <c:v>74612</c:v>
                </c:pt>
                <c:pt idx="632">
                  <c:v>133780</c:v>
                </c:pt>
                <c:pt idx="633">
                  <c:v>165162</c:v>
                </c:pt>
                <c:pt idx="634">
                  <c:v>81128</c:v>
                </c:pt>
                <c:pt idx="635">
                  <c:v>161578</c:v>
                </c:pt>
                <c:pt idx="636">
                  <c:v>26839</c:v>
                </c:pt>
                <c:pt idx="637">
                  <c:v>71014</c:v>
                </c:pt>
                <c:pt idx="638">
                  <c:v>100480</c:v>
                </c:pt>
                <c:pt idx="639">
                  <c:v>119981</c:v>
                </c:pt>
                <c:pt idx="640">
                  <c:v>160894</c:v>
                </c:pt>
                <c:pt idx="641">
                  <c:v>81770</c:v>
                </c:pt>
                <c:pt idx="642">
                  <c:v>91038</c:v>
                </c:pt>
                <c:pt idx="643">
                  <c:v>2622</c:v>
                </c:pt>
                <c:pt idx="644">
                  <c:v>157101</c:v>
                </c:pt>
                <c:pt idx="645">
                  <c:v>128785</c:v>
                </c:pt>
                <c:pt idx="646">
                  <c:v>15805</c:v>
                </c:pt>
                <c:pt idx="647">
                  <c:v>192794</c:v>
                </c:pt>
                <c:pt idx="648">
                  <c:v>112616</c:v>
                </c:pt>
                <c:pt idx="649">
                  <c:v>158763</c:v>
                </c:pt>
                <c:pt idx="650">
                  <c:v>149677</c:v>
                </c:pt>
                <c:pt idx="651">
                  <c:v>154172</c:v>
                </c:pt>
                <c:pt idx="652">
                  <c:v>160994</c:v>
                </c:pt>
                <c:pt idx="653">
                  <c:v>101736</c:v>
                </c:pt>
                <c:pt idx="654">
                  <c:v>101647</c:v>
                </c:pt>
                <c:pt idx="655">
                  <c:v>184282</c:v>
                </c:pt>
                <c:pt idx="656">
                  <c:v>162403</c:v>
                </c:pt>
                <c:pt idx="657">
                  <c:v>54388</c:v>
                </c:pt>
                <c:pt idx="658">
                  <c:v>184511</c:v>
                </c:pt>
                <c:pt idx="659">
                  <c:v>157823</c:v>
                </c:pt>
                <c:pt idx="660">
                  <c:v>62983</c:v>
                </c:pt>
                <c:pt idx="661">
                  <c:v>124343</c:v>
                </c:pt>
                <c:pt idx="662">
                  <c:v>106679</c:v>
                </c:pt>
                <c:pt idx="663">
                  <c:v>123015</c:v>
                </c:pt>
                <c:pt idx="664">
                  <c:v>71119</c:v>
                </c:pt>
                <c:pt idx="665">
                  <c:v>56534</c:v>
                </c:pt>
                <c:pt idx="666">
                  <c:v>131425</c:v>
                </c:pt>
                <c:pt idx="667">
                  <c:v>78999</c:v>
                </c:pt>
                <c:pt idx="668">
                  <c:v>134005</c:v>
                </c:pt>
                <c:pt idx="669">
                  <c:v>192532</c:v>
                </c:pt>
                <c:pt idx="670">
                  <c:v>130556</c:v>
                </c:pt>
                <c:pt idx="671">
                  <c:v>45708</c:v>
                </c:pt>
                <c:pt idx="672">
                  <c:v>140291</c:v>
                </c:pt>
                <c:pt idx="673">
                  <c:v>161500</c:v>
                </c:pt>
                <c:pt idx="674">
                  <c:v>14205</c:v>
                </c:pt>
                <c:pt idx="675">
                  <c:v>182203</c:v>
                </c:pt>
                <c:pt idx="676">
                  <c:v>184003</c:v>
                </c:pt>
                <c:pt idx="677">
                  <c:v>151188</c:v>
                </c:pt>
                <c:pt idx="678">
                  <c:v>172961</c:v>
                </c:pt>
                <c:pt idx="679">
                  <c:v>21576</c:v>
                </c:pt>
                <c:pt idx="680">
                  <c:v>88984</c:v>
                </c:pt>
                <c:pt idx="681">
                  <c:v>11604</c:v>
                </c:pt>
                <c:pt idx="682">
                  <c:v>139395</c:v>
                </c:pt>
                <c:pt idx="683">
                  <c:v>174399</c:v>
                </c:pt>
                <c:pt idx="684">
                  <c:v>33615</c:v>
                </c:pt>
                <c:pt idx="685">
                  <c:v>145432</c:v>
                </c:pt>
                <c:pt idx="686">
                  <c:v>19879</c:v>
                </c:pt>
                <c:pt idx="687">
                  <c:v>37382</c:v>
                </c:pt>
                <c:pt idx="688">
                  <c:v>26493</c:v>
                </c:pt>
                <c:pt idx="689">
                  <c:v>13828</c:v>
                </c:pt>
                <c:pt idx="690">
                  <c:v>36647</c:v>
                </c:pt>
                <c:pt idx="691">
                  <c:v>121263</c:v>
                </c:pt>
                <c:pt idx="692">
                  <c:v>67674</c:v>
                </c:pt>
                <c:pt idx="693">
                  <c:v>131057</c:v>
                </c:pt>
                <c:pt idx="694">
                  <c:v>69371</c:v>
                </c:pt>
                <c:pt idx="695">
                  <c:v>159433</c:v>
                </c:pt>
                <c:pt idx="696">
                  <c:v>53224</c:v>
                </c:pt>
                <c:pt idx="697">
                  <c:v>121730</c:v>
                </c:pt>
                <c:pt idx="698">
                  <c:v>29294</c:v>
                </c:pt>
                <c:pt idx="699">
                  <c:v>113868</c:v>
                </c:pt>
                <c:pt idx="700">
                  <c:v>64985</c:v>
                </c:pt>
                <c:pt idx="701">
                  <c:v>124983</c:v>
                </c:pt>
                <c:pt idx="702">
                  <c:v>165056</c:v>
                </c:pt>
                <c:pt idx="703">
                  <c:v>158280</c:v>
                </c:pt>
                <c:pt idx="704">
                  <c:v>185369</c:v>
                </c:pt>
                <c:pt idx="705">
                  <c:v>150855</c:v>
                </c:pt>
                <c:pt idx="706">
                  <c:v>157485</c:v>
                </c:pt>
                <c:pt idx="707">
                  <c:v>71957</c:v>
                </c:pt>
                <c:pt idx="708">
                  <c:v>172965</c:v>
                </c:pt>
                <c:pt idx="709">
                  <c:v>47917</c:v>
                </c:pt>
                <c:pt idx="710">
                  <c:v>108564</c:v>
                </c:pt>
                <c:pt idx="711">
                  <c:v>3023</c:v>
                </c:pt>
                <c:pt idx="712">
                  <c:v>118550</c:v>
                </c:pt>
                <c:pt idx="713">
                  <c:v>184827</c:v>
                </c:pt>
                <c:pt idx="714">
                  <c:v>88336</c:v>
                </c:pt>
                <c:pt idx="715">
                  <c:v>177247</c:v>
                </c:pt>
                <c:pt idx="716">
                  <c:v>117487</c:v>
                </c:pt>
                <c:pt idx="717">
                  <c:v>93249</c:v>
                </c:pt>
                <c:pt idx="718">
                  <c:v>97006</c:v>
                </c:pt>
                <c:pt idx="719">
                  <c:v>198600</c:v>
                </c:pt>
                <c:pt idx="720">
                  <c:v>13804</c:v>
                </c:pt>
                <c:pt idx="721">
                  <c:v>172249</c:v>
                </c:pt>
                <c:pt idx="722">
                  <c:v>134576</c:v>
                </c:pt>
                <c:pt idx="723">
                  <c:v>46370</c:v>
                </c:pt>
                <c:pt idx="724">
                  <c:v>166971</c:v>
                </c:pt>
                <c:pt idx="725">
                  <c:v>187653</c:v>
                </c:pt>
                <c:pt idx="726">
                  <c:v>22952</c:v>
                </c:pt>
                <c:pt idx="727">
                  <c:v>138440</c:v>
                </c:pt>
                <c:pt idx="728">
                  <c:v>46000</c:v>
                </c:pt>
                <c:pt idx="729">
                  <c:v>121064</c:v>
                </c:pt>
                <c:pt idx="730">
                  <c:v>192673</c:v>
                </c:pt>
                <c:pt idx="731">
                  <c:v>117486</c:v>
                </c:pt>
                <c:pt idx="732">
                  <c:v>151529</c:v>
                </c:pt>
                <c:pt idx="733">
                  <c:v>121053</c:v>
                </c:pt>
                <c:pt idx="734">
                  <c:v>66819</c:v>
                </c:pt>
                <c:pt idx="735">
                  <c:v>180582</c:v>
                </c:pt>
                <c:pt idx="736">
                  <c:v>51425</c:v>
                </c:pt>
                <c:pt idx="737">
                  <c:v>80136</c:v>
                </c:pt>
                <c:pt idx="738">
                  <c:v>18409</c:v>
                </c:pt>
                <c:pt idx="739">
                  <c:v>172040</c:v>
                </c:pt>
                <c:pt idx="740">
                  <c:v>123160</c:v>
                </c:pt>
                <c:pt idx="741">
                  <c:v>149031</c:v>
                </c:pt>
                <c:pt idx="742">
                  <c:v>140056</c:v>
                </c:pt>
                <c:pt idx="743">
                  <c:v>74034</c:v>
                </c:pt>
                <c:pt idx="744">
                  <c:v>85880</c:v>
                </c:pt>
                <c:pt idx="745">
                  <c:v>69101</c:v>
                </c:pt>
                <c:pt idx="746">
                  <c:v>147898</c:v>
                </c:pt>
                <c:pt idx="747">
                  <c:v>114337</c:v>
                </c:pt>
                <c:pt idx="748">
                  <c:v>24884</c:v>
                </c:pt>
                <c:pt idx="749">
                  <c:v>65326</c:v>
                </c:pt>
                <c:pt idx="750">
                  <c:v>103831</c:v>
                </c:pt>
                <c:pt idx="751">
                  <c:v>38460</c:v>
                </c:pt>
                <c:pt idx="752">
                  <c:v>194801</c:v>
                </c:pt>
                <c:pt idx="753">
                  <c:v>22072</c:v>
                </c:pt>
                <c:pt idx="754">
                  <c:v>110273</c:v>
                </c:pt>
                <c:pt idx="755">
                  <c:v>177484</c:v>
                </c:pt>
                <c:pt idx="756">
                  <c:v>89491</c:v>
                </c:pt>
                <c:pt idx="757">
                  <c:v>100722</c:v>
                </c:pt>
                <c:pt idx="758">
                  <c:v>84641</c:v>
                </c:pt>
                <c:pt idx="759">
                  <c:v>12341</c:v>
                </c:pt>
                <c:pt idx="760">
                  <c:v>197184</c:v>
                </c:pt>
                <c:pt idx="761">
                  <c:v>156916</c:v>
                </c:pt>
                <c:pt idx="762">
                  <c:v>199</c:v>
                </c:pt>
                <c:pt idx="763">
                  <c:v>186802</c:v>
                </c:pt>
                <c:pt idx="764">
                  <c:v>62836</c:v>
                </c:pt>
                <c:pt idx="765">
                  <c:v>32552</c:v>
                </c:pt>
                <c:pt idx="766">
                  <c:v>25984</c:v>
                </c:pt>
                <c:pt idx="767">
                  <c:v>174744</c:v>
                </c:pt>
                <c:pt idx="768">
                  <c:v>167664</c:v>
                </c:pt>
                <c:pt idx="769">
                  <c:v>21043</c:v>
                </c:pt>
                <c:pt idx="770">
                  <c:v>85840</c:v>
                </c:pt>
                <c:pt idx="771">
                  <c:v>101623</c:v>
                </c:pt>
                <c:pt idx="772">
                  <c:v>103494</c:v>
                </c:pt>
                <c:pt idx="773">
                  <c:v>53730</c:v>
                </c:pt>
                <c:pt idx="774">
                  <c:v>103055</c:v>
                </c:pt>
                <c:pt idx="775">
                  <c:v>188180</c:v>
                </c:pt>
                <c:pt idx="776">
                  <c:v>125825</c:v>
                </c:pt>
                <c:pt idx="777">
                  <c:v>31044</c:v>
                </c:pt>
                <c:pt idx="778">
                  <c:v>73732</c:v>
                </c:pt>
                <c:pt idx="779">
                  <c:v>132020</c:v>
                </c:pt>
                <c:pt idx="780">
                  <c:v>169199</c:v>
                </c:pt>
                <c:pt idx="781">
                  <c:v>97169</c:v>
                </c:pt>
                <c:pt idx="782">
                  <c:v>54277</c:v>
                </c:pt>
                <c:pt idx="783">
                  <c:v>50494</c:v>
                </c:pt>
                <c:pt idx="784">
                  <c:v>10138</c:v>
                </c:pt>
                <c:pt idx="785">
                  <c:v>191413</c:v>
                </c:pt>
                <c:pt idx="786">
                  <c:v>66974</c:v>
                </c:pt>
                <c:pt idx="787">
                  <c:v>102335</c:v>
                </c:pt>
                <c:pt idx="788">
                  <c:v>137108</c:v>
                </c:pt>
                <c:pt idx="789">
                  <c:v>169167</c:v>
                </c:pt>
                <c:pt idx="790">
                  <c:v>49153</c:v>
                </c:pt>
                <c:pt idx="791">
                  <c:v>110993</c:v>
                </c:pt>
                <c:pt idx="792">
                  <c:v>139793</c:v>
                </c:pt>
                <c:pt idx="793">
                  <c:v>187426</c:v>
                </c:pt>
                <c:pt idx="794">
                  <c:v>179149</c:v>
                </c:pt>
                <c:pt idx="795">
                  <c:v>4857</c:v>
                </c:pt>
                <c:pt idx="796">
                  <c:v>84049</c:v>
                </c:pt>
                <c:pt idx="797">
                  <c:v>64338</c:v>
                </c:pt>
                <c:pt idx="798">
                  <c:v>86808</c:v>
                </c:pt>
                <c:pt idx="799">
                  <c:v>3554</c:v>
                </c:pt>
                <c:pt idx="800">
                  <c:v>97670</c:v>
                </c:pt>
                <c:pt idx="801">
                  <c:v>9701</c:v>
                </c:pt>
                <c:pt idx="802">
                  <c:v>111160</c:v>
                </c:pt>
                <c:pt idx="803">
                  <c:v>79307</c:v>
                </c:pt>
                <c:pt idx="804">
                  <c:v>149301</c:v>
                </c:pt>
                <c:pt idx="805">
                  <c:v>93711</c:v>
                </c:pt>
                <c:pt idx="806">
                  <c:v>3475</c:v>
                </c:pt>
                <c:pt idx="807">
                  <c:v>166020</c:v>
                </c:pt>
                <c:pt idx="808">
                  <c:v>187708</c:v>
                </c:pt>
                <c:pt idx="809">
                  <c:v>71582</c:v>
                </c:pt>
                <c:pt idx="810">
                  <c:v>199447</c:v>
                </c:pt>
                <c:pt idx="811">
                  <c:v>66794</c:v>
                </c:pt>
                <c:pt idx="812">
                  <c:v>47231</c:v>
                </c:pt>
                <c:pt idx="813">
                  <c:v>48190</c:v>
                </c:pt>
                <c:pt idx="814">
                  <c:v>16727</c:v>
                </c:pt>
                <c:pt idx="815">
                  <c:v>91260</c:v>
                </c:pt>
                <c:pt idx="816">
                  <c:v>134766</c:v>
                </c:pt>
                <c:pt idx="817">
                  <c:v>101542</c:v>
                </c:pt>
                <c:pt idx="818">
                  <c:v>176923</c:v>
                </c:pt>
                <c:pt idx="819">
                  <c:v>11643</c:v>
                </c:pt>
                <c:pt idx="820">
                  <c:v>199290</c:v>
                </c:pt>
                <c:pt idx="821">
                  <c:v>145156</c:v>
                </c:pt>
                <c:pt idx="822">
                  <c:v>168974</c:v>
                </c:pt>
                <c:pt idx="823">
                  <c:v>163376</c:v>
                </c:pt>
                <c:pt idx="824">
                  <c:v>139011</c:v>
                </c:pt>
                <c:pt idx="825">
                  <c:v>78042</c:v>
                </c:pt>
                <c:pt idx="826">
                  <c:v>38281</c:v>
                </c:pt>
                <c:pt idx="827">
                  <c:v>129916</c:v>
                </c:pt>
                <c:pt idx="828">
                  <c:v>72036</c:v>
                </c:pt>
                <c:pt idx="829">
                  <c:v>107227</c:v>
                </c:pt>
                <c:pt idx="830">
                  <c:v>35115</c:v>
                </c:pt>
                <c:pt idx="831">
                  <c:v>157516</c:v>
                </c:pt>
                <c:pt idx="832">
                  <c:v>196771</c:v>
                </c:pt>
                <c:pt idx="833">
                  <c:v>62335</c:v>
                </c:pt>
                <c:pt idx="834">
                  <c:v>198074</c:v>
                </c:pt>
                <c:pt idx="835">
                  <c:v>168607</c:v>
                </c:pt>
                <c:pt idx="836">
                  <c:v>136556</c:v>
                </c:pt>
                <c:pt idx="837">
                  <c:v>143332</c:v>
                </c:pt>
                <c:pt idx="838">
                  <c:v>40000</c:v>
                </c:pt>
                <c:pt idx="839">
                  <c:v>81599</c:v>
                </c:pt>
                <c:pt idx="840">
                  <c:v>91651</c:v>
                </c:pt>
                <c:pt idx="841">
                  <c:v>128637</c:v>
                </c:pt>
                <c:pt idx="842">
                  <c:v>125696</c:v>
                </c:pt>
                <c:pt idx="843">
                  <c:v>156881</c:v>
                </c:pt>
                <c:pt idx="844">
                  <c:v>195288</c:v>
                </c:pt>
                <c:pt idx="845">
                  <c:v>154446</c:v>
                </c:pt>
                <c:pt idx="846">
                  <c:v>35496</c:v>
                </c:pt>
                <c:pt idx="847">
                  <c:v>147752</c:v>
                </c:pt>
                <c:pt idx="848">
                  <c:v>68617</c:v>
                </c:pt>
                <c:pt idx="849">
                  <c:v>51316</c:v>
                </c:pt>
                <c:pt idx="850">
                  <c:v>108002</c:v>
                </c:pt>
                <c:pt idx="851">
                  <c:v>67459</c:v>
                </c:pt>
                <c:pt idx="852">
                  <c:v>177835</c:v>
                </c:pt>
                <c:pt idx="853">
                  <c:v>190650</c:v>
                </c:pt>
                <c:pt idx="854">
                  <c:v>66213</c:v>
                </c:pt>
                <c:pt idx="855">
                  <c:v>191717</c:v>
                </c:pt>
                <c:pt idx="856">
                  <c:v>78103</c:v>
                </c:pt>
                <c:pt idx="857">
                  <c:v>193767</c:v>
                </c:pt>
                <c:pt idx="858">
                  <c:v>195411</c:v>
                </c:pt>
                <c:pt idx="859">
                  <c:v>52339</c:v>
                </c:pt>
                <c:pt idx="860">
                  <c:v>110555</c:v>
                </c:pt>
                <c:pt idx="861">
                  <c:v>171594</c:v>
                </c:pt>
                <c:pt idx="862">
                  <c:v>22394</c:v>
                </c:pt>
                <c:pt idx="863">
                  <c:v>21078</c:v>
                </c:pt>
                <c:pt idx="864">
                  <c:v>116302</c:v>
                </c:pt>
                <c:pt idx="865">
                  <c:v>66132</c:v>
                </c:pt>
                <c:pt idx="866">
                  <c:v>140387</c:v>
                </c:pt>
                <c:pt idx="867">
                  <c:v>154238</c:v>
                </c:pt>
                <c:pt idx="868">
                  <c:v>85535</c:v>
                </c:pt>
                <c:pt idx="869">
                  <c:v>109370</c:v>
                </c:pt>
                <c:pt idx="870">
                  <c:v>47716</c:v>
                </c:pt>
                <c:pt idx="871">
                  <c:v>157562</c:v>
                </c:pt>
                <c:pt idx="872">
                  <c:v>116511</c:v>
                </c:pt>
                <c:pt idx="873">
                  <c:v>187824</c:v>
                </c:pt>
                <c:pt idx="874">
                  <c:v>97363</c:v>
                </c:pt>
                <c:pt idx="875">
                  <c:v>92454</c:v>
                </c:pt>
                <c:pt idx="876">
                  <c:v>193006</c:v>
                </c:pt>
                <c:pt idx="877">
                  <c:v>169138</c:v>
                </c:pt>
                <c:pt idx="878">
                  <c:v>79503</c:v>
                </c:pt>
                <c:pt idx="879">
                  <c:v>102694</c:v>
                </c:pt>
                <c:pt idx="880">
                  <c:v>48443</c:v>
                </c:pt>
                <c:pt idx="881">
                  <c:v>191167</c:v>
                </c:pt>
                <c:pt idx="882">
                  <c:v>124441</c:v>
                </c:pt>
                <c:pt idx="883">
                  <c:v>59715</c:v>
                </c:pt>
                <c:pt idx="884">
                  <c:v>81509</c:v>
                </c:pt>
                <c:pt idx="885">
                  <c:v>197229</c:v>
                </c:pt>
                <c:pt idx="886">
                  <c:v>179353</c:v>
                </c:pt>
                <c:pt idx="887">
                  <c:v>14540</c:v>
                </c:pt>
                <c:pt idx="888">
                  <c:v>31725</c:v>
                </c:pt>
                <c:pt idx="889">
                  <c:v>55366</c:v>
                </c:pt>
                <c:pt idx="890">
                  <c:v>147607</c:v>
                </c:pt>
                <c:pt idx="891">
                  <c:v>94402</c:v>
                </c:pt>
                <c:pt idx="892">
                  <c:v>176945</c:v>
                </c:pt>
                <c:pt idx="893">
                  <c:v>29173</c:v>
                </c:pt>
                <c:pt idx="894">
                  <c:v>18447</c:v>
                </c:pt>
                <c:pt idx="895">
                  <c:v>4318</c:v>
                </c:pt>
                <c:pt idx="896">
                  <c:v>117408</c:v>
                </c:pt>
                <c:pt idx="897">
                  <c:v>154289</c:v>
                </c:pt>
                <c:pt idx="898">
                  <c:v>18803</c:v>
                </c:pt>
                <c:pt idx="899">
                  <c:v>184303</c:v>
                </c:pt>
                <c:pt idx="900">
                  <c:v>93784</c:v>
                </c:pt>
                <c:pt idx="901">
                  <c:v>185458</c:v>
                </c:pt>
                <c:pt idx="902">
                  <c:v>60409</c:v>
                </c:pt>
                <c:pt idx="903">
                  <c:v>137601</c:v>
                </c:pt>
                <c:pt idx="904">
                  <c:v>33338</c:v>
                </c:pt>
                <c:pt idx="905">
                  <c:v>146380</c:v>
                </c:pt>
                <c:pt idx="906">
                  <c:v>158910</c:v>
                </c:pt>
                <c:pt idx="907">
                  <c:v>68925</c:v>
                </c:pt>
                <c:pt idx="908">
                  <c:v>106579</c:v>
                </c:pt>
                <c:pt idx="909">
                  <c:v>186497</c:v>
                </c:pt>
                <c:pt idx="910">
                  <c:v>81670</c:v>
                </c:pt>
                <c:pt idx="911">
                  <c:v>129661</c:v>
                </c:pt>
                <c:pt idx="912">
                  <c:v>131445</c:v>
                </c:pt>
                <c:pt idx="913">
                  <c:v>153804</c:v>
                </c:pt>
                <c:pt idx="914">
                  <c:v>57991</c:v>
                </c:pt>
                <c:pt idx="915">
                  <c:v>9101</c:v>
                </c:pt>
                <c:pt idx="916">
                  <c:v>26966</c:v>
                </c:pt>
                <c:pt idx="917">
                  <c:v>148512</c:v>
                </c:pt>
                <c:pt idx="918">
                  <c:v>139511</c:v>
                </c:pt>
                <c:pt idx="919">
                  <c:v>18186</c:v>
                </c:pt>
                <c:pt idx="920">
                  <c:v>38752</c:v>
                </c:pt>
                <c:pt idx="921">
                  <c:v>130314</c:v>
                </c:pt>
                <c:pt idx="922">
                  <c:v>97253</c:v>
                </c:pt>
                <c:pt idx="923">
                  <c:v>130922</c:v>
                </c:pt>
                <c:pt idx="924">
                  <c:v>93969</c:v>
                </c:pt>
                <c:pt idx="925">
                  <c:v>49755</c:v>
                </c:pt>
                <c:pt idx="926">
                  <c:v>177640</c:v>
                </c:pt>
                <c:pt idx="927">
                  <c:v>185177</c:v>
                </c:pt>
                <c:pt idx="928">
                  <c:v>120157</c:v>
                </c:pt>
                <c:pt idx="929">
                  <c:v>136265</c:v>
                </c:pt>
                <c:pt idx="930">
                  <c:v>44713</c:v>
                </c:pt>
                <c:pt idx="931">
                  <c:v>107778</c:v>
                </c:pt>
                <c:pt idx="932">
                  <c:v>158495</c:v>
                </c:pt>
                <c:pt idx="933">
                  <c:v>159267</c:v>
                </c:pt>
                <c:pt idx="934">
                  <c:v>174985</c:v>
                </c:pt>
                <c:pt idx="935">
                  <c:v>52436</c:v>
                </c:pt>
                <c:pt idx="936">
                  <c:v>118642</c:v>
                </c:pt>
                <c:pt idx="937">
                  <c:v>171574</c:v>
                </c:pt>
                <c:pt idx="938">
                  <c:v>199153</c:v>
                </c:pt>
                <c:pt idx="939">
                  <c:v>40390</c:v>
                </c:pt>
                <c:pt idx="940">
                  <c:v>17853</c:v>
                </c:pt>
                <c:pt idx="941">
                  <c:v>97697</c:v>
                </c:pt>
                <c:pt idx="942">
                  <c:v>25752</c:v>
                </c:pt>
                <c:pt idx="943">
                  <c:v>175560</c:v>
                </c:pt>
                <c:pt idx="944">
                  <c:v>122375</c:v>
                </c:pt>
                <c:pt idx="945">
                  <c:v>108596</c:v>
                </c:pt>
                <c:pt idx="946">
                  <c:v>143842</c:v>
                </c:pt>
                <c:pt idx="947">
                  <c:v>33003</c:v>
                </c:pt>
                <c:pt idx="948">
                  <c:v>77275</c:v>
                </c:pt>
                <c:pt idx="949">
                  <c:v>95753</c:v>
                </c:pt>
                <c:pt idx="950">
                  <c:v>140877</c:v>
                </c:pt>
                <c:pt idx="951">
                  <c:v>160092</c:v>
                </c:pt>
                <c:pt idx="952">
                  <c:v>29824</c:v>
                </c:pt>
                <c:pt idx="953">
                  <c:v>60877</c:v>
                </c:pt>
                <c:pt idx="954">
                  <c:v>187381</c:v>
                </c:pt>
                <c:pt idx="955">
                  <c:v>41747</c:v>
                </c:pt>
                <c:pt idx="956">
                  <c:v>117221</c:v>
                </c:pt>
                <c:pt idx="957">
                  <c:v>149295</c:v>
                </c:pt>
                <c:pt idx="958">
                  <c:v>3555</c:v>
                </c:pt>
                <c:pt idx="959">
                  <c:v>20712</c:v>
                </c:pt>
                <c:pt idx="960">
                  <c:v>141383</c:v>
                </c:pt>
                <c:pt idx="961">
                  <c:v>52517</c:v>
                </c:pt>
                <c:pt idx="962">
                  <c:v>43177</c:v>
                </c:pt>
                <c:pt idx="963">
                  <c:v>128251</c:v>
                </c:pt>
                <c:pt idx="964">
                  <c:v>175447</c:v>
                </c:pt>
                <c:pt idx="965">
                  <c:v>163846</c:v>
                </c:pt>
                <c:pt idx="966">
                  <c:v>75754</c:v>
                </c:pt>
                <c:pt idx="967">
                  <c:v>44749</c:v>
                </c:pt>
                <c:pt idx="968">
                  <c:v>45000</c:v>
                </c:pt>
                <c:pt idx="969">
                  <c:v>163763</c:v>
                </c:pt>
                <c:pt idx="970">
                  <c:v>93721</c:v>
                </c:pt>
                <c:pt idx="971">
                  <c:v>177240</c:v>
                </c:pt>
                <c:pt idx="972">
                  <c:v>125267</c:v>
                </c:pt>
                <c:pt idx="973">
                  <c:v>42039</c:v>
                </c:pt>
                <c:pt idx="974">
                  <c:v>102142</c:v>
                </c:pt>
                <c:pt idx="975">
                  <c:v>58429</c:v>
                </c:pt>
                <c:pt idx="976">
                  <c:v>191728</c:v>
                </c:pt>
                <c:pt idx="977">
                  <c:v>148863</c:v>
                </c:pt>
                <c:pt idx="978">
                  <c:v>3517</c:v>
                </c:pt>
                <c:pt idx="979">
                  <c:v>103203</c:v>
                </c:pt>
                <c:pt idx="980">
                  <c:v>14099</c:v>
                </c:pt>
                <c:pt idx="981">
                  <c:v>18925</c:v>
                </c:pt>
                <c:pt idx="982">
                  <c:v>49607</c:v>
                </c:pt>
                <c:pt idx="983">
                  <c:v>48004</c:v>
                </c:pt>
                <c:pt idx="984">
                  <c:v>165214</c:v>
                </c:pt>
                <c:pt idx="985">
                  <c:v>40365</c:v>
                </c:pt>
                <c:pt idx="986">
                  <c:v>121128</c:v>
                </c:pt>
                <c:pt idx="987">
                  <c:v>140851</c:v>
                </c:pt>
                <c:pt idx="988">
                  <c:v>73090</c:v>
                </c:pt>
                <c:pt idx="989">
                  <c:v>197977</c:v>
                </c:pt>
                <c:pt idx="990">
                  <c:v>147408</c:v>
                </c:pt>
                <c:pt idx="991">
                  <c:v>43518</c:v>
                </c:pt>
                <c:pt idx="992">
                  <c:v>21242</c:v>
                </c:pt>
                <c:pt idx="993">
                  <c:v>137693</c:v>
                </c:pt>
                <c:pt idx="994">
                  <c:v>31446</c:v>
                </c:pt>
                <c:pt idx="995">
                  <c:v>112536</c:v>
                </c:pt>
                <c:pt idx="996">
                  <c:v>179185</c:v>
                </c:pt>
                <c:pt idx="997">
                  <c:v>97987</c:v>
                </c:pt>
                <c:pt idx="998">
                  <c:v>33911</c:v>
                </c:pt>
                <c:pt idx="999">
                  <c:v>174282</c:v>
                </c:pt>
                <c:pt idx="1000">
                  <c:v>164797</c:v>
                </c:pt>
                <c:pt idx="1001">
                  <c:v>148264</c:v>
                </c:pt>
                <c:pt idx="1002">
                  <c:v>104677</c:v>
                </c:pt>
                <c:pt idx="1003">
                  <c:v>75040</c:v>
                </c:pt>
                <c:pt idx="1004">
                  <c:v>144099</c:v>
                </c:pt>
                <c:pt idx="1005">
                  <c:v>139301</c:v>
                </c:pt>
                <c:pt idx="1006">
                  <c:v>191633</c:v>
                </c:pt>
                <c:pt idx="1007">
                  <c:v>68021</c:v>
                </c:pt>
                <c:pt idx="1008">
                  <c:v>25648</c:v>
                </c:pt>
                <c:pt idx="1009">
                  <c:v>199996</c:v>
                </c:pt>
                <c:pt idx="1010">
                  <c:v>197135</c:v>
                </c:pt>
                <c:pt idx="1011">
                  <c:v>194773</c:v>
                </c:pt>
                <c:pt idx="1012">
                  <c:v>111188</c:v>
                </c:pt>
                <c:pt idx="1013">
                  <c:v>130801</c:v>
                </c:pt>
                <c:pt idx="1014">
                  <c:v>95019</c:v>
                </c:pt>
                <c:pt idx="1015">
                  <c:v>189982</c:v>
                </c:pt>
                <c:pt idx="1016">
                  <c:v>129690</c:v>
                </c:pt>
                <c:pt idx="1017">
                  <c:v>140787</c:v>
                </c:pt>
                <c:pt idx="1018">
                  <c:v>194161</c:v>
                </c:pt>
                <c:pt idx="1019">
                  <c:v>27620</c:v>
                </c:pt>
                <c:pt idx="1020">
                  <c:v>112386</c:v>
                </c:pt>
                <c:pt idx="1021">
                  <c:v>122462</c:v>
                </c:pt>
                <c:pt idx="1022">
                  <c:v>183969</c:v>
                </c:pt>
                <c:pt idx="1023">
                  <c:v>107993</c:v>
                </c:pt>
                <c:pt idx="1024">
                  <c:v>4233</c:v>
                </c:pt>
                <c:pt idx="1025">
                  <c:v>10405</c:v>
                </c:pt>
                <c:pt idx="1026">
                  <c:v>155236</c:v>
                </c:pt>
                <c:pt idx="1027">
                  <c:v>199654</c:v>
                </c:pt>
                <c:pt idx="1028">
                  <c:v>47837</c:v>
                </c:pt>
                <c:pt idx="1029">
                  <c:v>29414</c:v>
                </c:pt>
                <c:pt idx="1030">
                  <c:v>151280</c:v>
                </c:pt>
                <c:pt idx="1031">
                  <c:v>186331</c:v>
                </c:pt>
                <c:pt idx="1032">
                  <c:v>106278</c:v>
                </c:pt>
                <c:pt idx="1033">
                  <c:v>163839</c:v>
                </c:pt>
                <c:pt idx="1034">
                  <c:v>192201</c:v>
                </c:pt>
                <c:pt idx="1035">
                  <c:v>198709</c:v>
                </c:pt>
                <c:pt idx="1036">
                  <c:v>100505</c:v>
                </c:pt>
                <c:pt idx="1037">
                  <c:v>133345</c:v>
                </c:pt>
                <c:pt idx="1038">
                  <c:v>30781</c:v>
                </c:pt>
                <c:pt idx="1039">
                  <c:v>161159</c:v>
                </c:pt>
                <c:pt idx="1040">
                  <c:v>177553</c:v>
                </c:pt>
                <c:pt idx="1041">
                  <c:v>32456</c:v>
                </c:pt>
                <c:pt idx="1042">
                  <c:v>64277</c:v>
                </c:pt>
                <c:pt idx="1043">
                  <c:v>195217</c:v>
                </c:pt>
                <c:pt idx="1044">
                  <c:v>15012</c:v>
                </c:pt>
                <c:pt idx="1045">
                  <c:v>48494</c:v>
                </c:pt>
                <c:pt idx="1046">
                  <c:v>27808</c:v>
                </c:pt>
                <c:pt idx="1047">
                  <c:v>136111</c:v>
                </c:pt>
                <c:pt idx="1048">
                  <c:v>92207</c:v>
                </c:pt>
                <c:pt idx="1049">
                  <c:v>192897</c:v>
                </c:pt>
                <c:pt idx="1050">
                  <c:v>16632</c:v>
                </c:pt>
                <c:pt idx="1051">
                  <c:v>8217</c:v>
                </c:pt>
                <c:pt idx="1052">
                  <c:v>158864</c:v>
                </c:pt>
                <c:pt idx="1053">
                  <c:v>38147</c:v>
                </c:pt>
                <c:pt idx="1054">
                  <c:v>43016</c:v>
                </c:pt>
                <c:pt idx="1055">
                  <c:v>84467</c:v>
                </c:pt>
                <c:pt idx="1056">
                  <c:v>62729</c:v>
                </c:pt>
                <c:pt idx="1057">
                  <c:v>63728</c:v>
                </c:pt>
                <c:pt idx="1058">
                  <c:v>107844</c:v>
                </c:pt>
                <c:pt idx="1059">
                  <c:v>124837</c:v>
                </c:pt>
                <c:pt idx="1060">
                  <c:v>46896</c:v>
                </c:pt>
                <c:pt idx="1061">
                  <c:v>155175</c:v>
                </c:pt>
                <c:pt idx="1062">
                  <c:v>26800</c:v>
                </c:pt>
                <c:pt idx="1063">
                  <c:v>44501</c:v>
                </c:pt>
                <c:pt idx="1064">
                  <c:v>105264</c:v>
                </c:pt>
                <c:pt idx="1065">
                  <c:v>70021</c:v>
                </c:pt>
                <c:pt idx="1066">
                  <c:v>99647</c:v>
                </c:pt>
                <c:pt idx="1067">
                  <c:v>55245</c:v>
                </c:pt>
                <c:pt idx="1068">
                  <c:v>73268</c:v>
                </c:pt>
                <c:pt idx="1069">
                  <c:v>576</c:v>
                </c:pt>
                <c:pt idx="1070">
                  <c:v>105214</c:v>
                </c:pt>
                <c:pt idx="1071">
                  <c:v>161739</c:v>
                </c:pt>
                <c:pt idx="1072">
                  <c:v>72258</c:v>
                </c:pt>
                <c:pt idx="1073">
                  <c:v>180396</c:v>
                </c:pt>
                <c:pt idx="1074">
                  <c:v>36951</c:v>
                </c:pt>
                <c:pt idx="1075">
                  <c:v>88815</c:v>
                </c:pt>
                <c:pt idx="1076">
                  <c:v>87757</c:v>
                </c:pt>
                <c:pt idx="1077">
                  <c:v>26660</c:v>
                </c:pt>
                <c:pt idx="1078">
                  <c:v>157978</c:v>
                </c:pt>
                <c:pt idx="1079">
                  <c:v>159182</c:v>
                </c:pt>
                <c:pt idx="1080">
                  <c:v>123800</c:v>
                </c:pt>
                <c:pt idx="1081">
                  <c:v>199787</c:v>
                </c:pt>
                <c:pt idx="1082">
                  <c:v>87109</c:v>
                </c:pt>
                <c:pt idx="1083">
                  <c:v>67250</c:v>
                </c:pt>
                <c:pt idx="1084">
                  <c:v>25709</c:v>
                </c:pt>
                <c:pt idx="1085">
                  <c:v>157862</c:v>
                </c:pt>
                <c:pt idx="1086">
                  <c:v>180600</c:v>
                </c:pt>
                <c:pt idx="1087">
                  <c:v>199709</c:v>
                </c:pt>
                <c:pt idx="1088">
                  <c:v>37550</c:v>
                </c:pt>
                <c:pt idx="1089">
                  <c:v>46129</c:v>
                </c:pt>
                <c:pt idx="1090">
                  <c:v>75550</c:v>
                </c:pt>
                <c:pt idx="1091">
                  <c:v>94408</c:v>
                </c:pt>
                <c:pt idx="1092">
                  <c:v>25851</c:v>
                </c:pt>
                <c:pt idx="1093">
                  <c:v>183087</c:v>
                </c:pt>
                <c:pt idx="1094">
                  <c:v>27329</c:v>
                </c:pt>
                <c:pt idx="1095">
                  <c:v>120756</c:v>
                </c:pt>
                <c:pt idx="1096">
                  <c:v>114491</c:v>
                </c:pt>
                <c:pt idx="1097">
                  <c:v>133166</c:v>
                </c:pt>
                <c:pt idx="1098">
                  <c:v>147628</c:v>
                </c:pt>
                <c:pt idx="1099">
                  <c:v>15488</c:v>
                </c:pt>
                <c:pt idx="1100">
                  <c:v>141505</c:v>
                </c:pt>
                <c:pt idx="1101">
                  <c:v>27254</c:v>
                </c:pt>
                <c:pt idx="1102">
                  <c:v>140763</c:v>
                </c:pt>
                <c:pt idx="1103">
                  <c:v>143894</c:v>
                </c:pt>
                <c:pt idx="1104">
                  <c:v>131987</c:v>
                </c:pt>
                <c:pt idx="1105">
                  <c:v>76192</c:v>
                </c:pt>
                <c:pt idx="1106">
                  <c:v>16221</c:v>
                </c:pt>
                <c:pt idx="1107">
                  <c:v>5349</c:v>
                </c:pt>
                <c:pt idx="1108">
                  <c:v>45656</c:v>
                </c:pt>
                <c:pt idx="1109">
                  <c:v>59439</c:v>
                </c:pt>
                <c:pt idx="1110">
                  <c:v>61839</c:v>
                </c:pt>
                <c:pt idx="1111">
                  <c:v>159333</c:v>
                </c:pt>
                <c:pt idx="1112">
                  <c:v>194557</c:v>
                </c:pt>
                <c:pt idx="1113">
                  <c:v>49146</c:v>
                </c:pt>
                <c:pt idx="1114">
                  <c:v>119206</c:v>
                </c:pt>
                <c:pt idx="1115">
                  <c:v>69766</c:v>
                </c:pt>
                <c:pt idx="1116">
                  <c:v>101035</c:v>
                </c:pt>
                <c:pt idx="1117">
                  <c:v>95568</c:v>
                </c:pt>
                <c:pt idx="1118">
                  <c:v>191408</c:v>
                </c:pt>
                <c:pt idx="1119">
                  <c:v>98407</c:v>
                </c:pt>
                <c:pt idx="1120">
                  <c:v>167427</c:v>
                </c:pt>
                <c:pt idx="1121">
                  <c:v>118156</c:v>
                </c:pt>
                <c:pt idx="1122">
                  <c:v>36266</c:v>
                </c:pt>
                <c:pt idx="1123">
                  <c:v>169867</c:v>
                </c:pt>
                <c:pt idx="1124">
                  <c:v>51063</c:v>
                </c:pt>
                <c:pt idx="1125">
                  <c:v>88013</c:v>
                </c:pt>
                <c:pt idx="1126">
                  <c:v>91220</c:v>
                </c:pt>
                <c:pt idx="1127">
                  <c:v>50464</c:v>
                </c:pt>
                <c:pt idx="1128">
                  <c:v>139586</c:v>
                </c:pt>
                <c:pt idx="1129">
                  <c:v>117510</c:v>
                </c:pt>
                <c:pt idx="1130">
                  <c:v>88782</c:v>
                </c:pt>
                <c:pt idx="1131">
                  <c:v>46598</c:v>
                </c:pt>
                <c:pt idx="1132">
                  <c:v>40623</c:v>
                </c:pt>
                <c:pt idx="1133">
                  <c:v>154329</c:v>
                </c:pt>
                <c:pt idx="1134">
                  <c:v>135833</c:v>
                </c:pt>
                <c:pt idx="1135">
                  <c:v>122955</c:v>
                </c:pt>
                <c:pt idx="1136">
                  <c:v>152179</c:v>
                </c:pt>
                <c:pt idx="1137">
                  <c:v>21175</c:v>
                </c:pt>
                <c:pt idx="1138">
                  <c:v>54636</c:v>
                </c:pt>
                <c:pt idx="1139">
                  <c:v>75841</c:v>
                </c:pt>
                <c:pt idx="1140">
                  <c:v>52327</c:v>
                </c:pt>
                <c:pt idx="1141">
                  <c:v>196238</c:v>
                </c:pt>
                <c:pt idx="1142">
                  <c:v>59102</c:v>
                </c:pt>
                <c:pt idx="1143">
                  <c:v>124858</c:v>
                </c:pt>
                <c:pt idx="1144">
                  <c:v>156811</c:v>
                </c:pt>
                <c:pt idx="1145">
                  <c:v>52357</c:v>
                </c:pt>
                <c:pt idx="1146">
                  <c:v>59002</c:v>
                </c:pt>
                <c:pt idx="1147">
                  <c:v>52711</c:v>
                </c:pt>
                <c:pt idx="1148">
                  <c:v>188639</c:v>
                </c:pt>
                <c:pt idx="1149">
                  <c:v>81545</c:v>
                </c:pt>
                <c:pt idx="1150">
                  <c:v>185212</c:v>
                </c:pt>
                <c:pt idx="1151">
                  <c:v>91544</c:v>
                </c:pt>
                <c:pt idx="1152">
                  <c:v>103901</c:v>
                </c:pt>
                <c:pt idx="1153">
                  <c:v>60124</c:v>
                </c:pt>
                <c:pt idx="1154">
                  <c:v>133039</c:v>
                </c:pt>
                <c:pt idx="1155">
                  <c:v>70998</c:v>
                </c:pt>
                <c:pt idx="1156">
                  <c:v>19430</c:v>
                </c:pt>
                <c:pt idx="1157">
                  <c:v>83383</c:v>
                </c:pt>
                <c:pt idx="1158">
                  <c:v>17211</c:v>
                </c:pt>
                <c:pt idx="1159">
                  <c:v>146310</c:v>
                </c:pt>
                <c:pt idx="1160">
                  <c:v>159856</c:v>
                </c:pt>
                <c:pt idx="1161">
                  <c:v>198523</c:v>
                </c:pt>
                <c:pt idx="1162">
                  <c:v>167437</c:v>
                </c:pt>
                <c:pt idx="1163">
                  <c:v>132964</c:v>
                </c:pt>
                <c:pt idx="1164">
                  <c:v>18561</c:v>
                </c:pt>
                <c:pt idx="1165">
                  <c:v>188094</c:v>
                </c:pt>
                <c:pt idx="1166">
                  <c:v>166692</c:v>
                </c:pt>
                <c:pt idx="1167">
                  <c:v>116837</c:v>
                </c:pt>
                <c:pt idx="1168">
                  <c:v>115949</c:v>
                </c:pt>
                <c:pt idx="1169">
                  <c:v>18709</c:v>
                </c:pt>
                <c:pt idx="1170">
                  <c:v>146245</c:v>
                </c:pt>
                <c:pt idx="1171">
                  <c:v>78636</c:v>
                </c:pt>
                <c:pt idx="1172">
                  <c:v>77809</c:v>
                </c:pt>
                <c:pt idx="1173">
                  <c:v>111587</c:v>
                </c:pt>
                <c:pt idx="1174">
                  <c:v>149252</c:v>
                </c:pt>
                <c:pt idx="1175">
                  <c:v>130713</c:v>
                </c:pt>
                <c:pt idx="1176">
                  <c:v>26158</c:v>
                </c:pt>
                <c:pt idx="1177">
                  <c:v>75606</c:v>
                </c:pt>
                <c:pt idx="1178">
                  <c:v>105447</c:v>
                </c:pt>
                <c:pt idx="1179">
                  <c:v>179860</c:v>
                </c:pt>
                <c:pt idx="1180">
                  <c:v>11640</c:v>
                </c:pt>
                <c:pt idx="1181">
                  <c:v>188668</c:v>
                </c:pt>
                <c:pt idx="1182">
                  <c:v>116545</c:v>
                </c:pt>
                <c:pt idx="1183">
                  <c:v>173825</c:v>
                </c:pt>
                <c:pt idx="1184">
                  <c:v>110298</c:v>
                </c:pt>
                <c:pt idx="1185">
                  <c:v>181037</c:v>
                </c:pt>
                <c:pt idx="1186">
                  <c:v>142020</c:v>
                </c:pt>
                <c:pt idx="1187">
                  <c:v>191240</c:v>
                </c:pt>
                <c:pt idx="1188">
                  <c:v>94861</c:v>
                </c:pt>
                <c:pt idx="1189">
                  <c:v>138819</c:v>
                </c:pt>
                <c:pt idx="1190">
                  <c:v>51904</c:v>
                </c:pt>
                <c:pt idx="1191">
                  <c:v>25895</c:v>
                </c:pt>
                <c:pt idx="1192">
                  <c:v>146069</c:v>
                </c:pt>
                <c:pt idx="1193">
                  <c:v>63502</c:v>
                </c:pt>
                <c:pt idx="1194">
                  <c:v>142232</c:v>
                </c:pt>
                <c:pt idx="1195">
                  <c:v>173887</c:v>
                </c:pt>
                <c:pt idx="1196">
                  <c:v>99999</c:v>
                </c:pt>
                <c:pt idx="1197">
                  <c:v>38110</c:v>
                </c:pt>
                <c:pt idx="1198">
                  <c:v>191913</c:v>
                </c:pt>
                <c:pt idx="1199">
                  <c:v>8848</c:v>
                </c:pt>
                <c:pt idx="1200">
                  <c:v>72061</c:v>
                </c:pt>
                <c:pt idx="1201">
                  <c:v>135841</c:v>
                </c:pt>
                <c:pt idx="1202">
                  <c:v>61486</c:v>
                </c:pt>
                <c:pt idx="1203">
                  <c:v>4777</c:v>
                </c:pt>
                <c:pt idx="1204">
                  <c:v>106033</c:v>
                </c:pt>
                <c:pt idx="1205">
                  <c:v>176631</c:v>
                </c:pt>
                <c:pt idx="1206">
                  <c:v>114796</c:v>
                </c:pt>
                <c:pt idx="1207">
                  <c:v>3037</c:v>
                </c:pt>
                <c:pt idx="1208">
                  <c:v>112653</c:v>
                </c:pt>
                <c:pt idx="1209">
                  <c:v>120792</c:v>
                </c:pt>
                <c:pt idx="1210">
                  <c:v>131650</c:v>
                </c:pt>
                <c:pt idx="1211">
                  <c:v>6373</c:v>
                </c:pt>
                <c:pt idx="1212">
                  <c:v>54716</c:v>
                </c:pt>
                <c:pt idx="1213">
                  <c:v>143510</c:v>
                </c:pt>
                <c:pt idx="1214">
                  <c:v>23062</c:v>
                </c:pt>
                <c:pt idx="1215">
                  <c:v>69524</c:v>
                </c:pt>
                <c:pt idx="1216">
                  <c:v>97195</c:v>
                </c:pt>
                <c:pt idx="1217">
                  <c:v>141305</c:v>
                </c:pt>
                <c:pt idx="1218">
                  <c:v>107908</c:v>
                </c:pt>
                <c:pt idx="1219">
                  <c:v>134707</c:v>
                </c:pt>
                <c:pt idx="1220">
                  <c:v>9416</c:v>
                </c:pt>
                <c:pt idx="1221">
                  <c:v>90022</c:v>
                </c:pt>
                <c:pt idx="1222">
                  <c:v>24085</c:v>
                </c:pt>
                <c:pt idx="1223">
                  <c:v>210</c:v>
                </c:pt>
                <c:pt idx="1224">
                  <c:v>8772</c:v>
                </c:pt>
                <c:pt idx="1225">
                  <c:v>108227</c:v>
                </c:pt>
                <c:pt idx="1226">
                  <c:v>130708</c:v>
                </c:pt>
                <c:pt idx="1227">
                  <c:v>29316</c:v>
                </c:pt>
                <c:pt idx="1228">
                  <c:v>171452</c:v>
                </c:pt>
                <c:pt idx="1229">
                  <c:v>28902</c:v>
                </c:pt>
                <c:pt idx="1230">
                  <c:v>54777</c:v>
                </c:pt>
                <c:pt idx="1231">
                  <c:v>174809</c:v>
                </c:pt>
                <c:pt idx="1232">
                  <c:v>5755</c:v>
                </c:pt>
                <c:pt idx="1233">
                  <c:v>6666</c:v>
                </c:pt>
                <c:pt idx="1234">
                  <c:v>67395</c:v>
                </c:pt>
                <c:pt idx="1235">
                  <c:v>191344</c:v>
                </c:pt>
                <c:pt idx="1236">
                  <c:v>24456</c:v>
                </c:pt>
                <c:pt idx="1237">
                  <c:v>95581</c:v>
                </c:pt>
                <c:pt idx="1238">
                  <c:v>10290</c:v>
                </c:pt>
                <c:pt idx="1239">
                  <c:v>22073</c:v>
                </c:pt>
                <c:pt idx="1240">
                  <c:v>88139</c:v>
                </c:pt>
                <c:pt idx="1241">
                  <c:v>105141</c:v>
                </c:pt>
                <c:pt idx="1242">
                  <c:v>87806</c:v>
                </c:pt>
                <c:pt idx="1243">
                  <c:v>178224</c:v>
                </c:pt>
                <c:pt idx="1244">
                  <c:v>44940</c:v>
                </c:pt>
                <c:pt idx="1245">
                  <c:v>144106</c:v>
                </c:pt>
                <c:pt idx="1246">
                  <c:v>187625</c:v>
                </c:pt>
                <c:pt idx="1247">
                  <c:v>126740</c:v>
                </c:pt>
                <c:pt idx="1248">
                  <c:v>142234</c:v>
                </c:pt>
                <c:pt idx="1249">
                  <c:v>139076</c:v>
                </c:pt>
                <c:pt idx="1250">
                  <c:v>88374</c:v>
                </c:pt>
                <c:pt idx="1251">
                  <c:v>106068</c:v>
                </c:pt>
                <c:pt idx="1252">
                  <c:v>112064</c:v>
                </c:pt>
                <c:pt idx="1253">
                  <c:v>76815</c:v>
                </c:pt>
                <c:pt idx="1254">
                  <c:v>55271</c:v>
                </c:pt>
                <c:pt idx="1255">
                  <c:v>130453</c:v>
                </c:pt>
                <c:pt idx="1256">
                  <c:v>15702</c:v>
                </c:pt>
                <c:pt idx="1257">
                  <c:v>28819</c:v>
                </c:pt>
                <c:pt idx="1258">
                  <c:v>172415</c:v>
                </c:pt>
                <c:pt idx="1259">
                  <c:v>101808</c:v>
                </c:pt>
                <c:pt idx="1260">
                  <c:v>101703</c:v>
                </c:pt>
                <c:pt idx="1261">
                  <c:v>126765</c:v>
                </c:pt>
                <c:pt idx="1262">
                  <c:v>195376</c:v>
                </c:pt>
                <c:pt idx="1263">
                  <c:v>21864</c:v>
                </c:pt>
                <c:pt idx="1264">
                  <c:v>100965</c:v>
                </c:pt>
                <c:pt idx="1265">
                  <c:v>151028</c:v>
                </c:pt>
                <c:pt idx="1266">
                  <c:v>145629</c:v>
                </c:pt>
                <c:pt idx="1267">
                  <c:v>176701</c:v>
                </c:pt>
                <c:pt idx="1268">
                  <c:v>182647</c:v>
                </c:pt>
                <c:pt idx="1269">
                  <c:v>137336</c:v>
                </c:pt>
                <c:pt idx="1270">
                  <c:v>153278</c:v>
                </c:pt>
                <c:pt idx="1271">
                  <c:v>12447</c:v>
                </c:pt>
                <c:pt idx="1272">
                  <c:v>155090</c:v>
                </c:pt>
                <c:pt idx="1273">
                  <c:v>125196</c:v>
                </c:pt>
                <c:pt idx="1274">
                  <c:v>121001</c:v>
                </c:pt>
                <c:pt idx="1275">
                  <c:v>179159</c:v>
                </c:pt>
                <c:pt idx="1276">
                  <c:v>109321</c:v>
                </c:pt>
                <c:pt idx="1277">
                  <c:v>104622</c:v>
                </c:pt>
                <c:pt idx="1278">
                  <c:v>15556</c:v>
                </c:pt>
                <c:pt idx="1279">
                  <c:v>99771</c:v>
                </c:pt>
                <c:pt idx="1280">
                  <c:v>1468</c:v>
                </c:pt>
                <c:pt idx="1281">
                  <c:v>51769</c:v>
                </c:pt>
                <c:pt idx="1282">
                  <c:v>141561</c:v>
                </c:pt>
                <c:pt idx="1283">
                  <c:v>73240</c:v>
                </c:pt>
                <c:pt idx="1284">
                  <c:v>106054</c:v>
                </c:pt>
                <c:pt idx="1285">
                  <c:v>76155</c:v>
                </c:pt>
                <c:pt idx="1286">
                  <c:v>2877</c:v>
                </c:pt>
                <c:pt idx="1287">
                  <c:v>114236</c:v>
                </c:pt>
                <c:pt idx="1288">
                  <c:v>166938</c:v>
                </c:pt>
                <c:pt idx="1289">
                  <c:v>59178</c:v>
                </c:pt>
                <c:pt idx="1290">
                  <c:v>51739</c:v>
                </c:pt>
                <c:pt idx="1291">
                  <c:v>194324</c:v>
                </c:pt>
                <c:pt idx="1292">
                  <c:v>49313</c:v>
                </c:pt>
                <c:pt idx="1293">
                  <c:v>31828</c:v>
                </c:pt>
                <c:pt idx="1294">
                  <c:v>37658</c:v>
                </c:pt>
                <c:pt idx="1295">
                  <c:v>134926</c:v>
                </c:pt>
                <c:pt idx="1296">
                  <c:v>115204</c:v>
                </c:pt>
                <c:pt idx="1297">
                  <c:v>104720</c:v>
                </c:pt>
                <c:pt idx="1298">
                  <c:v>55352</c:v>
                </c:pt>
                <c:pt idx="1299">
                  <c:v>84280</c:v>
                </c:pt>
                <c:pt idx="1300">
                  <c:v>80215</c:v>
                </c:pt>
                <c:pt idx="1301">
                  <c:v>160639</c:v>
                </c:pt>
                <c:pt idx="1302">
                  <c:v>63889</c:v>
                </c:pt>
                <c:pt idx="1303">
                  <c:v>6126</c:v>
                </c:pt>
                <c:pt idx="1304">
                  <c:v>76073</c:v>
                </c:pt>
                <c:pt idx="1305">
                  <c:v>105412</c:v>
                </c:pt>
                <c:pt idx="1306">
                  <c:v>122677</c:v>
                </c:pt>
                <c:pt idx="1307">
                  <c:v>110223</c:v>
                </c:pt>
                <c:pt idx="1308">
                  <c:v>196299</c:v>
                </c:pt>
                <c:pt idx="1309">
                  <c:v>146320</c:v>
                </c:pt>
                <c:pt idx="1310">
                  <c:v>35755</c:v>
                </c:pt>
                <c:pt idx="1311">
                  <c:v>159008</c:v>
                </c:pt>
                <c:pt idx="1312">
                  <c:v>168842</c:v>
                </c:pt>
                <c:pt idx="1313">
                  <c:v>94375</c:v>
                </c:pt>
                <c:pt idx="1314">
                  <c:v>67579</c:v>
                </c:pt>
                <c:pt idx="1315">
                  <c:v>14500</c:v>
                </c:pt>
                <c:pt idx="1316">
                  <c:v>192999</c:v>
                </c:pt>
                <c:pt idx="1317">
                  <c:v>22090</c:v>
                </c:pt>
                <c:pt idx="1318">
                  <c:v>164379</c:v>
                </c:pt>
                <c:pt idx="1319">
                  <c:v>113770</c:v>
                </c:pt>
                <c:pt idx="1320">
                  <c:v>1693</c:v>
                </c:pt>
                <c:pt idx="1321">
                  <c:v>155250</c:v>
                </c:pt>
                <c:pt idx="1322">
                  <c:v>7082</c:v>
                </c:pt>
                <c:pt idx="1323">
                  <c:v>15071</c:v>
                </c:pt>
                <c:pt idx="1324">
                  <c:v>142426</c:v>
                </c:pt>
                <c:pt idx="1325">
                  <c:v>138492</c:v>
                </c:pt>
                <c:pt idx="1326">
                  <c:v>29447</c:v>
                </c:pt>
                <c:pt idx="1327">
                  <c:v>123434</c:v>
                </c:pt>
                <c:pt idx="1328">
                  <c:v>183072</c:v>
                </c:pt>
                <c:pt idx="1329">
                  <c:v>171574</c:v>
                </c:pt>
                <c:pt idx="1330">
                  <c:v>158108</c:v>
                </c:pt>
                <c:pt idx="1331">
                  <c:v>116751</c:v>
                </c:pt>
                <c:pt idx="1332">
                  <c:v>91459</c:v>
                </c:pt>
                <c:pt idx="1333">
                  <c:v>107499</c:v>
                </c:pt>
                <c:pt idx="1334">
                  <c:v>13892</c:v>
                </c:pt>
                <c:pt idx="1335">
                  <c:v>176274</c:v>
                </c:pt>
                <c:pt idx="1336">
                  <c:v>57157</c:v>
                </c:pt>
                <c:pt idx="1337">
                  <c:v>49693</c:v>
                </c:pt>
                <c:pt idx="1338">
                  <c:v>1051</c:v>
                </c:pt>
                <c:pt idx="1339">
                  <c:v>23308</c:v>
                </c:pt>
                <c:pt idx="1340">
                  <c:v>59118</c:v>
                </c:pt>
                <c:pt idx="1341">
                  <c:v>180290</c:v>
                </c:pt>
                <c:pt idx="1342">
                  <c:v>142911</c:v>
                </c:pt>
                <c:pt idx="1343">
                  <c:v>176697</c:v>
                </c:pt>
                <c:pt idx="1344">
                  <c:v>37372</c:v>
                </c:pt>
                <c:pt idx="1345">
                  <c:v>101187</c:v>
                </c:pt>
                <c:pt idx="1346">
                  <c:v>122633</c:v>
                </c:pt>
                <c:pt idx="1347">
                  <c:v>169394</c:v>
                </c:pt>
                <c:pt idx="1348">
                  <c:v>171776</c:v>
                </c:pt>
                <c:pt idx="1349">
                  <c:v>42199</c:v>
                </c:pt>
                <c:pt idx="1350">
                  <c:v>88579</c:v>
                </c:pt>
                <c:pt idx="1351">
                  <c:v>44303</c:v>
                </c:pt>
                <c:pt idx="1352">
                  <c:v>171718</c:v>
                </c:pt>
                <c:pt idx="1353">
                  <c:v>168305</c:v>
                </c:pt>
                <c:pt idx="1354">
                  <c:v>42520</c:v>
                </c:pt>
                <c:pt idx="1355">
                  <c:v>81806</c:v>
                </c:pt>
                <c:pt idx="1356">
                  <c:v>57736</c:v>
                </c:pt>
                <c:pt idx="1357">
                  <c:v>5898</c:v>
                </c:pt>
                <c:pt idx="1358">
                  <c:v>54324</c:v>
                </c:pt>
                <c:pt idx="1359">
                  <c:v>135718</c:v>
                </c:pt>
                <c:pt idx="1360">
                  <c:v>20438</c:v>
                </c:pt>
                <c:pt idx="1361">
                  <c:v>164482</c:v>
                </c:pt>
                <c:pt idx="1362">
                  <c:v>128514</c:v>
                </c:pt>
                <c:pt idx="1363">
                  <c:v>15243</c:v>
                </c:pt>
                <c:pt idx="1364">
                  <c:v>31766</c:v>
                </c:pt>
                <c:pt idx="1365">
                  <c:v>129957</c:v>
                </c:pt>
                <c:pt idx="1366">
                  <c:v>189902</c:v>
                </c:pt>
                <c:pt idx="1367">
                  <c:v>167126</c:v>
                </c:pt>
                <c:pt idx="1368">
                  <c:v>85881</c:v>
                </c:pt>
                <c:pt idx="1369">
                  <c:v>136232</c:v>
                </c:pt>
                <c:pt idx="1370">
                  <c:v>30064</c:v>
                </c:pt>
                <c:pt idx="1371">
                  <c:v>14909</c:v>
                </c:pt>
                <c:pt idx="1372">
                  <c:v>5596</c:v>
                </c:pt>
                <c:pt idx="1373">
                  <c:v>25938</c:v>
                </c:pt>
                <c:pt idx="1374">
                  <c:v>22909</c:v>
                </c:pt>
                <c:pt idx="1375">
                  <c:v>133078</c:v>
                </c:pt>
                <c:pt idx="1376">
                  <c:v>96592</c:v>
                </c:pt>
                <c:pt idx="1377">
                  <c:v>28680</c:v>
                </c:pt>
                <c:pt idx="1378">
                  <c:v>133118</c:v>
                </c:pt>
                <c:pt idx="1379">
                  <c:v>114108</c:v>
                </c:pt>
                <c:pt idx="1380">
                  <c:v>117172</c:v>
                </c:pt>
                <c:pt idx="1381">
                  <c:v>89959</c:v>
                </c:pt>
                <c:pt idx="1382">
                  <c:v>18151</c:v>
                </c:pt>
                <c:pt idx="1383">
                  <c:v>54725</c:v>
                </c:pt>
                <c:pt idx="1384">
                  <c:v>149774</c:v>
                </c:pt>
                <c:pt idx="1385">
                  <c:v>127598</c:v>
                </c:pt>
                <c:pt idx="1386">
                  <c:v>71941</c:v>
                </c:pt>
                <c:pt idx="1387">
                  <c:v>78196</c:v>
                </c:pt>
                <c:pt idx="1388">
                  <c:v>90606</c:v>
                </c:pt>
                <c:pt idx="1389">
                  <c:v>95121</c:v>
                </c:pt>
                <c:pt idx="1390">
                  <c:v>15733</c:v>
                </c:pt>
                <c:pt idx="1391">
                  <c:v>100977</c:v>
                </c:pt>
                <c:pt idx="1392">
                  <c:v>83165</c:v>
                </c:pt>
                <c:pt idx="1393">
                  <c:v>139986</c:v>
                </c:pt>
                <c:pt idx="1394">
                  <c:v>191033</c:v>
                </c:pt>
                <c:pt idx="1395">
                  <c:v>158043</c:v>
                </c:pt>
                <c:pt idx="1396">
                  <c:v>192534</c:v>
                </c:pt>
                <c:pt idx="1397">
                  <c:v>153626</c:v>
                </c:pt>
                <c:pt idx="1398">
                  <c:v>75257</c:v>
                </c:pt>
                <c:pt idx="1399">
                  <c:v>586</c:v>
                </c:pt>
                <c:pt idx="1400">
                  <c:v>139133</c:v>
                </c:pt>
                <c:pt idx="1401">
                  <c:v>52238</c:v>
                </c:pt>
                <c:pt idx="1402">
                  <c:v>82309</c:v>
                </c:pt>
                <c:pt idx="1403">
                  <c:v>187160</c:v>
                </c:pt>
                <c:pt idx="1404">
                  <c:v>174070</c:v>
                </c:pt>
                <c:pt idx="1405">
                  <c:v>20510</c:v>
                </c:pt>
                <c:pt idx="1406">
                  <c:v>74607</c:v>
                </c:pt>
                <c:pt idx="1407">
                  <c:v>111383</c:v>
                </c:pt>
                <c:pt idx="1408">
                  <c:v>143117</c:v>
                </c:pt>
                <c:pt idx="1409">
                  <c:v>175127</c:v>
                </c:pt>
                <c:pt idx="1410">
                  <c:v>74820</c:v>
                </c:pt>
                <c:pt idx="1411">
                  <c:v>100974</c:v>
                </c:pt>
                <c:pt idx="1412">
                  <c:v>93849</c:v>
                </c:pt>
                <c:pt idx="1413">
                  <c:v>21499</c:v>
                </c:pt>
                <c:pt idx="1414">
                  <c:v>153385</c:v>
                </c:pt>
                <c:pt idx="1415">
                  <c:v>101989</c:v>
                </c:pt>
                <c:pt idx="1416">
                  <c:v>130671</c:v>
                </c:pt>
                <c:pt idx="1417">
                  <c:v>11823</c:v>
                </c:pt>
                <c:pt idx="1418">
                  <c:v>123129</c:v>
                </c:pt>
                <c:pt idx="1419">
                  <c:v>53042</c:v>
                </c:pt>
                <c:pt idx="1420">
                  <c:v>69058</c:v>
                </c:pt>
                <c:pt idx="1421">
                  <c:v>153203</c:v>
                </c:pt>
                <c:pt idx="1422">
                  <c:v>3473</c:v>
                </c:pt>
                <c:pt idx="1423">
                  <c:v>72789</c:v>
                </c:pt>
                <c:pt idx="1424">
                  <c:v>3570</c:v>
                </c:pt>
                <c:pt idx="1425">
                  <c:v>155675</c:v>
                </c:pt>
                <c:pt idx="1426">
                  <c:v>109597</c:v>
                </c:pt>
                <c:pt idx="1427">
                  <c:v>154625</c:v>
                </c:pt>
                <c:pt idx="1428">
                  <c:v>119240</c:v>
                </c:pt>
                <c:pt idx="1429">
                  <c:v>140736</c:v>
                </c:pt>
                <c:pt idx="1430">
                  <c:v>150307</c:v>
                </c:pt>
                <c:pt idx="1431">
                  <c:v>11768</c:v>
                </c:pt>
                <c:pt idx="1432">
                  <c:v>73789</c:v>
                </c:pt>
                <c:pt idx="1433">
                  <c:v>111541</c:v>
                </c:pt>
                <c:pt idx="1434">
                  <c:v>137243</c:v>
                </c:pt>
                <c:pt idx="1435">
                  <c:v>39199</c:v>
                </c:pt>
                <c:pt idx="1436">
                  <c:v>91321</c:v>
                </c:pt>
                <c:pt idx="1437">
                  <c:v>25157</c:v>
                </c:pt>
                <c:pt idx="1438">
                  <c:v>126076</c:v>
                </c:pt>
                <c:pt idx="1439">
                  <c:v>105622</c:v>
                </c:pt>
                <c:pt idx="1440">
                  <c:v>10053</c:v>
                </c:pt>
                <c:pt idx="1441">
                  <c:v>67451</c:v>
                </c:pt>
                <c:pt idx="1442">
                  <c:v>125375</c:v>
                </c:pt>
                <c:pt idx="1443">
                  <c:v>57813</c:v>
                </c:pt>
                <c:pt idx="1444">
                  <c:v>73374</c:v>
                </c:pt>
                <c:pt idx="1445">
                  <c:v>50194</c:v>
                </c:pt>
                <c:pt idx="1446">
                  <c:v>77511</c:v>
                </c:pt>
                <c:pt idx="1447">
                  <c:v>38919</c:v>
                </c:pt>
                <c:pt idx="1448">
                  <c:v>14590</c:v>
                </c:pt>
                <c:pt idx="1449">
                  <c:v>35135</c:v>
                </c:pt>
                <c:pt idx="1450">
                  <c:v>194764</c:v>
                </c:pt>
                <c:pt idx="1451">
                  <c:v>145021</c:v>
                </c:pt>
                <c:pt idx="1452">
                  <c:v>32635</c:v>
                </c:pt>
                <c:pt idx="1453">
                  <c:v>153460</c:v>
                </c:pt>
                <c:pt idx="1454">
                  <c:v>140466</c:v>
                </c:pt>
                <c:pt idx="1455">
                  <c:v>35324</c:v>
                </c:pt>
                <c:pt idx="1456">
                  <c:v>45786</c:v>
                </c:pt>
                <c:pt idx="1457">
                  <c:v>17666</c:v>
                </c:pt>
                <c:pt idx="1458">
                  <c:v>5892</c:v>
                </c:pt>
                <c:pt idx="1459">
                  <c:v>122853</c:v>
                </c:pt>
                <c:pt idx="1460">
                  <c:v>32699</c:v>
                </c:pt>
                <c:pt idx="1461">
                  <c:v>50670</c:v>
                </c:pt>
                <c:pt idx="1462">
                  <c:v>7240</c:v>
                </c:pt>
                <c:pt idx="1463">
                  <c:v>3141</c:v>
                </c:pt>
                <c:pt idx="1464">
                  <c:v>185479</c:v>
                </c:pt>
                <c:pt idx="1465">
                  <c:v>104363</c:v>
                </c:pt>
                <c:pt idx="1466">
                  <c:v>9113</c:v>
                </c:pt>
                <c:pt idx="1467">
                  <c:v>52399</c:v>
                </c:pt>
                <c:pt idx="1468">
                  <c:v>28755</c:v>
                </c:pt>
                <c:pt idx="1469">
                  <c:v>281</c:v>
                </c:pt>
                <c:pt idx="1470">
                  <c:v>158069</c:v>
                </c:pt>
                <c:pt idx="1471">
                  <c:v>51183</c:v>
                </c:pt>
                <c:pt idx="1472">
                  <c:v>109336</c:v>
                </c:pt>
                <c:pt idx="1473">
                  <c:v>53006</c:v>
                </c:pt>
                <c:pt idx="1474">
                  <c:v>155402</c:v>
                </c:pt>
                <c:pt idx="1475">
                  <c:v>185857</c:v>
                </c:pt>
                <c:pt idx="1476">
                  <c:v>58902</c:v>
                </c:pt>
                <c:pt idx="1477">
                  <c:v>57948</c:v>
                </c:pt>
                <c:pt idx="1478">
                  <c:v>195078</c:v>
                </c:pt>
                <c:pt idx="1479">
                  <c:v>94653</c:v>
                </c:pt>
                <c:pt idx="1480">
                  <c:v>182301</c:v>
                </c:pt>
                <c:pt idx="1481">
                  <c:v>84559</c:v>
                </c:pt>
                <c:pt idx="1482">
                  <c:v>143267</c:v>
                </c:pt>
                <c:pt idx="1483">
                  <c:v>107776</c:v>
                </c:pt>
                <c:pt idx="1484">
                  <c:v>160149</c:v>
                </c:pt>
                <c:pt idx="1485">
                  <c:v>20324</c:v>
                </c:pt>
                <c:pt idx="1486">
                  <c:v>44605</c:v>
                </c:pt>
                <c:pt idx="1487">
                  <c:v>192079</c:v>
                </c:pt>
                <c:pt idx="1488">
                  <c:v>47346</c:v>
                </c:pt>
                <c:pt idx="1489">
                  <c:v>92715</c:v>
                </c:pt>
                <c:pt idx="1490">
                  <c:v>174088</c:v>
                </c:pt>
                <c:pt idx="1491">
                  <c:v>40536</c:v>
                </c:pt>
                <c:pt idx="1492">
                  <c:v>128549</c:v>
                </c:pt>
                <c:pt idx="1493">
                  <c:v>10261</c:v>
                </c:pt>
                <c:pt idx="1494">
                  <c:v>189096</c:v>
                </c:pt>
                <c:pt idx="1495">
                  <c:v>98561</c:v>
                </c:pt>
                <c:pt idx="1496">
                  <c:v>127104</c:v>
                </c:pt>
                <c:pt idx="1497">
                  <c:v>41993</c:v>
                </c:pt>
                <c:pt idx="1498">
                  <c:v>85591</c:v>
                </c:pt>
                <c:pt idx="1499">
                  <c:v>90289</c:v>
                </c:pt>
                <c:pt idx="1500">
                  <c:v>32663</c:v>
                </c:pt>
                <c:pt idx="1501">
                  <c:v>49899</c:v>
                </c:pt>
                <c:pt idx="1502">
                  <c:v>101037</c:v>
                </c:pt>
                <c:pt idx="1503">
                  <c:v>171109</c:v>
                </c:pt>
                <c:pt idx="1504">
                  <c:v>183187</c:v>
                </c:pt>
                <c:pt idx="1505">
                  <c:v>172659</c:v>
                </c:pt>
                <c:pt idx="1506">
                  <c:v>86731</c:v>
                </c:pt>
                <c:pt idx="1507">
                  <c:v>82107</c:v>
                </c:pt>
                <c:pt idx="1508">
                  <c:v>40470</c:v>
                </c:pt>
                <c:pt idx="1509">
                  <c:v>56086</c:v>
                </c:pt>
                <c:pt idx="1510">
                  <c:v>138824</c:v>
                </c:pt>
                <c:pt idx="1511">
                  <c:v>33597</c:v>
                </c:pt>
                <c:pt idx="1512">
                  <c:v>70787</c:v>
                </c:pt>
                <c:pt idx="1513">
                  <c:v>149212</c:v>
                </c:pt>
                <c:pt idx="1514">
                  <c:v>115866</c:v>
                </c:pt>
                <c:pt idx="1515">
                  <c:v>51164</c:v>
                </c:pt>
                <c:pt idx="1516">
                  <c:v>153921</c:v>
                </c:pt>
                <c:pt idx="1517">
                  <c:v>146941</c:v>
                </c:pt>
                <c:pt idx="1518">
                  <c:v>192198</c:v>
                </c:pt>
                <c:pt idx="1519">
                  <c:v>52536</c:v>
                </c:pt>
                <c:pt idx="1520">
                  <c:v>114730</c:v>
                </c:pt>
                <c:pt idx="1521">
                  <c:v>171951</c:v>
                </c:pt>
                <c:pt idx="1522">
                  <c:v>15785</c:v>
                </c:pt>
                <c:pt idx="1523">
                  <c:v>47086</c:v>
                </c:pt>
                <c:pt idx="1524">
                  <c:v>64225</c:v>
                </c:pt>
                <c:pt idx="1525">
                  <c:v>163278</c:v>
                </c:pt>
                <c:pt idx="1526">
                  <c:v>138090</c:v>
                </c:pt>
                <c:pt idx="1527">
                  <c:v>190025</c:v>
                </c:pt>
                <c:pt idx="1528">
                  <c:v>14626</c:v>
                </c:pt>
                <c:pt idx="1529">
                  <c:v>163239</c:v>
                </c:pt>
                <c:pt idx="1530">
                  <c:v>175955</c:v>
                </c:pt>
                <c:pt idx="1531">
                  <c:v>57631</c:v>
                </c:pt>
                <c:pt idx="1532">
                  <c:v>118995</c:v>
                </c:pt>
                <c:pt idx="1533">
                  <c:v>159108</c:v>
                </c:pt>
                <c:pt idx="1534">
                  <c:v>171676</c:v>
                </c:pt>
                <c:pt idx="1535">
                  <c:v>184538</c:v>
                </c:pt>
                <c:pt idx="1536">
                  <c:v>115033</c:v>
                </c:pt>
                <c:pt idx="1537">
                  <c:v>173066</c:v>
                </c:pt>
                <c:pt idx="1538">
                  <c:v>30331</c:v>
                </c:pt>
                <c:pt idx="1539">
                  <c:v>70251</c:v>
                </c:pt>
                <c:pt idx="1540">
                  <c:v>62099</c:v>
                </c:pt>
                <c:pt idx="1541">
                  <c:v>59434</c:v>
                </c:pt>
                <c:pt idx="1542">
                  <c:v>156844</c:v>
                </c:pt>
                <c:pt idx="1543">
                  <c:v>76142</c:v>
                </c:pt>
                <c:pt idx="1544">
                  <c:v>157505</c:v>
                </c:pt>
                <c:pt idx="1545">
                  <c:v>3261</c:v>
                </c:pt>
                <c:pt idx="1546">
                  <c:v>2742</c:v>
                </c:pt>
                <c:pt idx="1547">
                  <c:v>79450</c:v>
                </c:pt>
                <c:pt idx="1548">
                  <c:v>69029</c:v>
                </c:pt>
                <c:pt idx="1549">
                  <c:v>96211</c:v>
                </c:pt>
                <c:pt idx="1550">
                  <c:v>38877</c:v>
                </c:pt>
                <c:pt idx="1551">
                  <c:v>194753</c:v>
                </c:pt>
                <c:pt idx="1552">
                  <c:v>109344</c:v>
                </c:pt>
                <c:pt idx="1553">
                  <c:v>137994</c:v>
                </c:pt>
                <c:pt idx="1554">
                  <c:v>85927</c:v>
                </c:pt>
                <c:pt idx="1555">
                  <c:v>18263</c:v>
                </c:pt>
                <c:pt idx="1556">
                  <c:v>53416</c:v>
                </c:pt>
                <c:pt idx="1557">
                  <c:v>197508</c:v>
                </c:pt>
                <c:pt idx="1558">
                  <c:v>181123</c:v>
                </c:pt>
                <c:pt idx="1559">
                  <c:v>85210</c:v>
                </c:pt>
                <c:pt idx="1560">
                  <c:v>106217</c:v>
                </c:pt>
                <c:pt idx="1561">
                  <c:v>105411</c:v>
                </c:pt>
                <c:pt idx="1562">
                  <c:v>182772</c:v>
                </c:pt>
                <c:pt idx="1563">
                  <c:v>177164</c:v>
                </c:pt>
                <c:pt idx="1564">
                  <c:v>166154</c:v>
                </c:pt>
                <c:pt idx="1565">
                  <c:v>15819</c:v>
                </c:pt>
                <c:pt idx="1566">
                  <c:v>155661</c:v>
                </c:pt>
                <c:pt idx="1567">
                  <c:v>194540</c:v>
                </c:pt>
                <c:pt idx="1568">
                  <c:v>34041</c:v>
                </c:pt>
                <c:pt idx="1569">
                  <c:v>82339</c:v>
                </c:pt>
                <c:pt idx="1570">
                  <c:v>169356</c:v>
                </c:pt>
                <c:pt idx="1571">
                  <c:v>38164</c:v>
                </c:pt>
                <c:pt idx="1572">
                  <c:v>24520</c:v>
                </c:pt>
                <c:pt idx="1573">
                  <c:v>36192</c:v>
                </c:pt>
                <c:pt idx="1574">
                  <c:v>3179</c:v>
                </c:pt>
                <c:pt idx="1575">
                  <c:v>63679</c:v>
                </c:pt>
                <c:pt idx="1576">
                  <c:v>101302</c:v>
                </c:pt>
                <c:pt idx="1577">
                  <c:v>7248</c:v>
                </c:pt>
                <c:pt idx="1578">
                  <c:v>13146</c:v>
                </c:pt>
                <c:pt idx="1579">
                  <c:v>161216</c:v>
                </c:pt>
                <c:pt idx="1580">
                  <c:v>61874</c:v>
                </c:pt>
                <c:pt idx="1581">
                  <c:v>57540</c:v>
                </c:pt>
                <c:pt idx="1582">
                  <c:v>161816</c:v>
                </c:pt>
                <c:pt idx="1583">
                  <c:v>166680</c:v>
                </c:pt>
                <c:pt idx="1584">
                  <c:v>194699</c:v>
                </c:pt>
                <c:pt idx="1585">
                  <c:v>130058</c:v>
                </c:pt>
                <c:pt idx="1586">
                  <c:v>131677</c:v>
                </c:pt>
                <c:pt idx="1587">
                  <c:v>1327</c:v>
                </c:pt>
                <c:pt idx="1588">
                  <c:v>34778</c:v>
                </c:pt>
                <c:pt idx="1589">
                  <c:v>152912</c:v>
                </c:pt>
                <c:pt idx="1590">
                  <c:v>117725</c:v>
                </c:pt>
                <c:pt idx="1591">
                  <c:v>81282</c:v>
                </c:pt>
                <c:pt idx="1592">
                  <c:v>12192</c:v>
                </c:pt>
                <c:pt idx="1593">
                  <c:v>4936</c:v>
                </c:pt>
                <c:pt idx="1594">
                  <c:v>26112</c:v>
                </c:pt>
                <c:pt idx="1595">
                  <c:v>197189</c:v>
                </c:pt>
                <c:pt idx="1596">
                  <c:v>138465</c:v>
                </c:pt>
                <c:pt idx="1597">
                  <c:v>99972</c:v>
                </c:pt>
                <c:pt idx="1598">
                  <c:v>16898</c:v>
                </c:pt>
                <c:pt idx="1599">
                  <c:v>57945</c:v>
                </c:pt>
                <c:pt idx="1600">
                  <c:v>161511</c:v>
                </c:pt>
                <c:pt idx="1601">
                  <c:v>34245</c:v>
                </c:pt>
                <c:pt idx="1602">
                  <c:v>36618</c:v>
                </c:pt>
                <c:pt idx="1603">
                  <c:v>34634</c:v>
                </c:pt>
                <c:pt idx="1604">
                  <c:v>57194</c:v>
                </c:pt>
                <c:pt idx="1605">
                  <c:v>197927</c:v>
                </c:pt>
                <c:pt idx="1606">
                  <c:v>134207</c:v>
                </c:pt>
                <c:pt idx="1607">
                  <c:v>101075</c:v>
                </c:pt>
                <c:pt idx="1608">
                  <c:v>166361</c:v>
                </c:pt>
                <c:pt idx="1609">
                  <c:v>108770</c:v>
                </c:pt>
                <c:pt idx="1610">
                  <c:v>10495</c:v>
                </c:pt>
                <c:pt idx="1611">
                  <c:v>12524</c:v>
                </c:pt>
                <c:pt idx="1612">
                  <c:v>70121</c:v>
                </c:pt>
                <c:pt idx="1613">
                  <c:v>68248</c:v>
                </c:pt>
                <c:pt idx="1614">
                  <c:v>5405</c:v>
                </c:pt>
                <c:pt idx="1615">
                  <c:v>59047</c:v>
                </c:pt>
                <c:pt idx="1616">
                  <c:v>25112</c:v>
                </c:pt>
                <c:pt idx="1617">
                  <c:v>90476</c:v>
                </c:pt>
                <c:pt idx="1618">
                  <c:v>198938</c:v>
                </c:pt>
                <c:pt idx="1619">
                  <c:v>162043</c:v>
                </c:pt>
                <c:pt idx="1620">
                  <c:v>48067</c:v>
                </c:pt>
                <c:pt idx="1621">
                  <c:v>36859</c:v>
                </c:pt>
                <c:pt idx="1622">
                  <c:v>153149</c:v>
                </c:pt>
                <c:pt idx="1623">
                  <c:v>56015</c:v>
                </c:pt>
                <c:pt idx="1624">
                  <c:v>197020</c:v>
                </c:pt>
                <c:pt idx="1625">
                  <c:v>82274</c:v>
                </c:pt>
                <c:pt idx="1626">
                  <c:v>198804</c:v>
                </c:pt>
                <c:pt idx="1627">
                  <c:v>106664</c:v>
                </c:pt>
                <c:pt idx="1628">
                  <c:v>170398</c:v>
                </c:pt>
                <c:pt idx="1629">
                  <c:v>184466</c:v>
                </c:pt>
                <c:pt idx="1630">
                  <c:v>61733</c:v>
                </c:pt>
                <c:pt idx="1631">
                  <c:v>70559</c:v>
                </c:pt>
                <c:pt idx="1632">
                  <c:v>37891</c:v>
                </c:pt>
                <c:pt idx="1633">
                  <c:v>178253</c:v>
                </c:pt>
                <c:pt idx="1634">
                  <c:v>188519</c:v>
                </c:pt>
                <c:pt idx="1635">
                  <c:v>109138</c:v>
                </c:pt>
                <c:pt idx="1636">
                  <c:v>82991</c:v>
                </c:pt>
                <c:pt idx="1637">
                  <c:v>194975</c:v>
                </c:pt>
                <c:pt idx="1638">
                  <c:v>7036</c:v>
                </c:pt>
                <c:pt idx="1639">
                  <c:v>108807</c:v>
                </c:pt>
                <c:pt idx="1640">
                  <c:v>162436</c:v>
                </c:pt>
                <c:pt idx="1641">
                  <c:v>45767</c:v>
                </c:pt>
                <c:pt idx="1642">
                  <c:v>6320</c:v>
                </c:pt>
                <c:pt idx="1643">
                  <c:v>79557</c:v>
                </c:pt>
                <c:pt idx="1644">
                  <c:v>76386</c:v>
                </c:pt>
                <c:pt idx="1645">
                  <c:v>160052</c:v>
                </c:pt>
                <c:pt idx="1646">
                  <c:v>76670</c:v>
                </c:pt>
                <c:pt idx="1647">
                  <c:v>195004</c:v>
                </c:pt>
                <c:pt idx="1648">
                  <c:v>102845</c:v>
                </c:pt>
                <c:pt idx="1649">
                  <c:v>165322</c:v>
                </c:pt>
                <c:pt idx="1650">
                  <c:v>3468</c:v>
                </c:pt>
                <c:pt idx="1651">
                  <c:v>143192</c:v>
                </c:pt>
                <c:pt idx="1652">
                  <c:v>53660</c:v>
                </c:pt>
                <c:pt idx="1653">
                  <c:v>179702</c:v>
                </c:pt>
                <c:pt idx="1654">
                  <c:v>136482</c:v>
                </c:pt>
                <c:pt idx="1655">
                  <c:v>74841</c:v>
                </c:pt>
                <c:pt idx="1656">
                  <c:v>13907</c:v>
                </c:pt>
                <c:pt idx="1657">
                  <c:v>140518</c:v>
                </c:pt>
                <c:pt idx="1658">
                  <c:v>173418</c:v>
                </c:pt>
                <c:pt idx="1659">
                  <c:v>189992</c:v>
                </c:pt>
                <c:pt idx="1660">
                  <c:v>121582</c:v>
                </c:pt>
                <c:pt idx="1661">
                  <c:v>110891</c:v>
                </c:pt>
                <c:pt idx="1662">
                  <c:v>142469</c:v>
                </c:pt>
                <c:pt idx="1663">
                  <c:v>57022</c:v>
                </c:pt>
                <c:pt idx="1664">
                  <c:v>132983</c:v>
                </c:pt>
                <c:pt idx="1665">
                  <c:v>116337</c:v>
                </c:pt>
                <c:pt idx="1666">
                  <c:v>11560</c:v>
                </c:pt>
                <c:pt idx="1667">
                  <c:v>136682</c:v>
                </c:pt>
                <c:pt idx="1668">
                  <c:v>81362</c:v>
                </c:pt>
                <c:pt idx="1669">
                  <c:v>103401</c:v>
                </c:pt>
                <c:pt idx="1670">
                  <c:v>6634</c:v>
                </c:pt>
                <c:pt idx="1671">
                  <c:v>57381</c:v>
                </c:pt>
                <c:pt idx="1672">
                  <c:v>80040</c:v>
                </c:pt>
                <c:pt idx="1673">
                  <c:v>107550</c:v>
                </c:pt>
                <c:pt idx="1674">
                  <c:v>110991</c:v>
                </c:pt>
                <c:pt idx="1675">
                  <c:v>167546</c:v>
                </c:pt>
                <c:pt idx="1676">
                  <c:v>197506</c:v>
                </c:pt>
                <c:pt idx="1677">
                  <c:v>199759</c:v>
                </c:pt>
                <c:pt idx="1678">
                  <c:v>81905</c:v>
                </c:pt>
                <c:pt idx="1679">
                  <c:v>156303</c:v>
                </c:pt>
                <c:pt idx="1680">
                  <c:v>54851</c:v>
                </c:pt>
                <c:pt idx="1681">
                  <c:v>75844</c:v>
                </c:pt>
                <c:pt idx="1682">
                  <c:v>183477</c:v>
                </c:pt>
                <c:pt idx="1683">
                  <c:v>74971</c:v>
                </c:pt>
                <c:pt idx="1684">
                  <c:v>191318</c:v>
                </c:pt>
                <c:pt idx="1685">
                  <c:v>173586</c:v>
                </c:pt>
                <c:pt idx="1686">
                  <c:v>154200</c:v>
                </c:pt>
                <c:pt idx="1687">
                  <c:v>594</c:v>
                </c:pt>
                <c:pt idx="1688">
                  <c:v>28930</c:v>
                </c:pt>
                <c:pt idx="1689">
                  <c:v>110343</c:v>
                </c:pt>
                <c:pt idx="1690">
                  <c:v>154329</c:v>
                </c:pt>
                <c:pt idx="1691">
                  <c:v>107216</c:v>
                </c:pt>
                <c:pt idx="1692">
                  <c:v>45376</c:v>
                </c:pt>
                <c:pt idx="1693">
                  <c:v>820</c:v>
                </c:pt>
                <c:pt idx="1694">
                  <c:v>157452</c:v>
                </c:pt>
                <c:pt idx="1695">
                  <c:v>158904</c:v>
                </c:pt>
                <c:pt idx="1696">
                  <c:v>98315</c:v>
                </c:pt>
                <c:pt idx="1697">
                  <c:v>126687</c:v>
                </c:pt>
                <c:pt idx="1698">
                  <c:v>55383</c:v>
                </c:pt>
                <c:pt idx="1699">
                  <c:v>153697</c:v>
                </c:pt>
                <c:pt idx="1700">
                  <c:v>407</c:v>
                </c:pt>
                <c:pt idx="1701">
                  <c:v>186281</c:v>
                </c:pt>
                <c:pt idx="1702">
                  <c:v>173448</c:v>
                </c:pt>
                <c:pt idx="1703">
                  <c:v>153263</c:v>
                </c:pt>
                <c:pt idx="1704">
                  <c:v>86083</c:v>
                </c:pt>
                <c:pt idx="1705">
                  <c:v>188335</c:v>
                </c:pt>
                <c:pt idx="1706">
                  <c:v>134808</c:v>
                </c:pt>
                <c:pt idx="1707">
                  <c:v>110435</c:v>
                </c:pt>
                <c:pt idx="1708">
                  <c:v>19222</c:v>
                </c:pt>
                <c:pt idx="1709">
                  <c:v>46438</c:v>
                </c:pt>
                <c:pt idx="1710">
                  <c:v>126030</c:v>
                </c:pt>
                <c:pt idx="1711">
                  <c:v>57688</c:v>
                </c:pt>
                <c:pt idx="1712">
                  <c:v>135868</c:v>
                </c:pt>
                <c:pt idx="1713">
                  <c:v>22647</c:v>
                </c:pt>
                <c:pt idx="1714">
                  <c:v>84842</c:v>
                </c:pt>
                <c:pt idx="1715">
                  <c:v>194825</c:v>
                </c:pt>
                <c:pt idx="1716">
                  <c:v>44041</c:v>
                </c:pt>
                <c:pt idx="1717">
                  <c:v>53829</c:v>
                </c:pt>
                <c:pt idx="1718">
                  <c:v>76019</c:v>
                </c:pt>
                <c:pt idx="1719">
                  <c:v>3387</c:v>
                </c:pt>
                <c:pt idx="1720">
                  <c:v>126419</c:v>
                </c:pt>
                <c:pt idx="1721">
                  <c:v>69440</c:v>
                </c:pt>
                <c:pt idx="1722">
                  <c:v>83413</c:v>
                </c:pt>
                <c:pt idx="1723">
                  <c:v>12088</c:v>
                </c:pt>
                <c:pt idx="1724">
                  <c:v>7790</c:v>
                </c:pt>
                <c:pt idx="1725">
                  <c:v>197081</c:v>
                </c:pt>
                <c:pt idx="1726">
                  <c:v>170509</c:v>
                </c:pt>
                <c:pt idx="1727">
                  <c:v>23331</c:v>
                </c:pt>
                <c:pt idx="1728">
                  <c:v>40190</c:v>
                </c:pt>
                <c:pt idx="1729">
                  <c:v>129341</c:v>
                </c:pt>
                <c:pt idx="1730">
                  <c:v>148299</c:v>
                </c:pt>
                <c:pt idx="1731">
                  <c:v>183822</c:v>
                </c:pt>
                <c:pt idx="1732">
                  <c:v>185136</c:v>
                </c:pt>
                <c:pt idx="1733">
                  <c:v>169807</c:v>
                </c:pt>
                <c:pt idx="1734">
                  <c:v>180110</c:v>
                </c:pt>
                <c:pt idx="1735">
                  <c:v>139207</c:v>
                </c:pt>
                <c:pt idx="1736">
                  <c:v>169131</c:v>
                </c:pt>
                <c:pt idx="1737">
                  <c:v>188401</c:v>
                </c:pt>
                <c:pt idx="1738">
                  <c:v>37709</c:v>
                </c:pt>
                <c:pt idx="1739">
                  <c:v>61057</c:v>
                </c:pt>
                <c:pt idx="1740">
                  <c:v>94582</c:v>
                </c:pt>
                <c:pt idx="1741">
                  <c:v>77259</c:v>
                </c:pt>
                <c:pt idx="1742">
                  <c:v>148030</c:v>
                </c:pt>
                <c:pt idx="1743">
                  <c:v>155927</c:v>
                </c:pt>
                <c:pt idx="1744">
                  <c:v>115455</c:v>
                </c:pt>
                <c:pt idx="1745">
                  <c:v>151041</c:v>
                </c:pt>
                <c:pt idx="1746">
                  <c:v>184913</c:v>
                </c:pt>
                <c:pt idx="1747">
                  <c:v>39811</c:v>
                </c:pt>
                <c:pt idx="1748">
                  <c:v>25179</c:v>
                </c:pt>
                <c:pt idx="1749">
                  <c:v>117464</c:v>
                </c:pt>
                <c:pt idx="1750">
                  <c:v>179560</c:v>
                </c:pt>
                <c:pt idx="1751">
                  <c:v>104871</c:v>
                </c:pt>
                <c:pt idx="1752">
                  <c:v>99820</c:v>
                </c:pt>
                <c:pt idx="1753">
                  <c:v>59895</c:v>
                </c:pt>
                <c:pt idx="1754">
                  <c:v>46539</c:v>
                </c:pt>
                <c:pt idx="1755">
                  <c:v>56892</c:v>
                </c:pt>
                <c:pt idx="1756">
                  <c:v>12715</c:v>
                </c:pt>
                <c:pt idx="1757">
                  <c:v>157174</c:v>
                </c:pt>
                <c:pt idx="1758">
                  <c:v>120940</c:v>
                </c:pt>
                <c:pt idx="1759">
                  <c:v>107986</c:v>
                </c:pt>
                <c:pt idx="1760">
                  <c:v>71107</c:v>
                </c:pt>
                <c:pt idx="1761">
                  <c:v>145537</c:v>
                </c:pt>
                <c:pt idx="1762">
                  <c:v>55767</c:v>
                </c:pt>
                <c:pt idx="1763">
                  <c:v>122924</c:v>
                </c:pt>
                <c:pt idx="1764">
                  <c:v>52618</c:v>
                </c:pt>
                <c:pt idx="1765">
                  <c:v>38359</c:v>
                </c:pt>
                <c:pt idx="1766">
                  <c:v>70906</c:v>
                </c:pt>
                <c:pt idx="1767">
                  <c:v>57254</c:v>
                </c:pt>
                <c:pt idx="1768">
                  <c:v>92360</c:v>
                </c:pt>
                <c:pt idx="1769">
                  <c:v>150650</c:v>
                </c:pt>
                <c:pt idx="1770">
                  <c:v>75270</c:v>
                </c:pt>
                <c:pt idx="1771">
                  <c:v>91799</c:v>
                </c:pt>
                <c:pt idx="1772">
                  <c:v>182594</c:v>
                </c:pt>
                <c:pt idx="1773">
                  <c:v>104704</c:v>
                </c:pt>
                <c:pt idx="1774">
                  <c:v>133491</c:v>
                </c:pt>
                <c:pt idx="1775">
                  <c:v>75181</c:v>
                </c:pt>
                <c:pt idx="1776">
                  <c:v>197930</c:v>
                </c:pt>
                <c:pt idx="1777">
                  <c:v>13193</c:v>
                </c:pt>
                <c:pt idx="1778">
                  <c:v>35406</c:v>
                </c:pt>
                <c:pt idx="1779">
                  <c:v>199242</c:v>
                </c:pt>
                <c:pt idx="1780">
                  <c:v>148455</c:v>
                </c:pt>
                <c:pt idx="1781">
                  <c:v>65407</c:v>
                </c:pt>
                <c:pt idx="1782">
                  <c:v>179104</c:v>
                </c:pt>
                <c:pt idx="1783">
                  <c:v>154044</c:v>
                </c:pt>
                <c:pt idx="1784">
                  <c:v>153567</c:v>
                </c:pt>
                <c:pt idx="1785">
                  <c:v>22565</c:v>
                </c:pt>
                <c:pt idx="1786">
                  <c:v>59027</c:v>
                </c:pt>
                <c:pt idx="1787">
                  <c:v>51655</c:v>
                </c:pt>
                <c:pt idx="1788">
                  <c:v>43762</c:v>
                </c:pt>
                <c:pt idx="1789">
                  <c:v>167732</c:v>
                </c:pt>
                <c:pt idx="1790">
                  <c:v>155190</c:v>
                </c:pt>
                <c:pt idx="1791">
                  <c:v>170925</c:v>
                </c:pt>
                <c:pt idx="1792">
                  <c:v>105059</c:v>
                </c:pt>
                <c:pt idx="1793">
                  <c:v>170369</c:v>
                </c:pt>
                <c:pt idx="1794">
                  <c:v>106991</c:v>
                </c:pt>
                <c:pt idx="1795">
                  <c:v>98803</c:v>
                </c:pt>
                <c:pt idx="1796">
                  <c:v>113249</c:v>
                </c:pt>
                <c:pt idx="1797">
                  <c:v>78413</c:v>
                </c:pt>
                <c:pt idx="1798">
                  <c:v>185809</c:v>
                </c:pt>
                <c:pt idx="1799">
                  <c:v>145161</c:v>
                </c:pt>
                <c:pt idx="1800">
                  <c:v>141590</c:v>
                </c:pt>
                <c:pt idx="1801">
                  <c:v>95275</c:v>
                </c:pt>
                <c:pt idx="1802">
                  <c:v>19702</c:v>
                </c:pt>
                <c:pt idx="1803">
                  <c:v>79720</c:v>
                </c:pt>
                <c:pt idx="1804">
                  <c:v>51639</c:v>
                </c:pt>
                <c:pt idx="1805">
                  <c:v>125722</c:v>
                </c:pt>
                <c:pt idx="1806">
                  <c:v>128175</c:v>
                </c:pt>
                <c:pt idx="1807">
                  <c:v>146468</c:v>
                </c:pt>
                <c:pt idx="1808">
                  <c:v>66558</c:v>
                </c:pt>
                <c:pt idx="1809">
                  <c:v>21055</c:v>
                </c:pt>
                <c:pt idx="1810">
                  <c:v>198958</c:v>
                </c:pt>
                <c:pt idx="1811">
                  <c:v>86510</c:v>
                </c:pt>
                <c:pt idx="1812">
                  <c:v>191487</c:v>
                </c:pt>
                <c:pt idx="1813">
                  <c:v>189232</c:v>
                </c:pt>
                <c:pt idx="1814">
                  <c:v>30529</c:v>
                </c:pt>
                <c:pt idx="1815">
                  <c:v>33324</c:v>
                </c:pt>
                <c:pt idx="1816">
                  <c:v>20537</c:v>
                </c:pt>
                <c:pt idx="1817">
                  <c:v>127850</c:v>
                </c:pt>
                <c:pt idx="1818">
                  <c:v>95296</c:v>
                </c:pt>
                <c:pt idx="1819">
                  <c:v>27624</c:v>
                </c:pt>
                <c:pt idx="1820">
                  <c:v>96579</c:v>
                </c:pt>
                <c:pt idx="1821">
                  <c:v>107119</c:v>
                </c:pt>
                <c:pt idx="1822">
                  <c:v>5378</c:v>
                </c:pt>
                <c:pt idx="1823">
                  <c:v>69209</c:v>
                </c:pt>
                <c:pt idx="1824">
                  <c:v>52465</c:v>
                </c:pt>
                <c:pt idx="1825">
                  <c:v>191814</c:v>
                </c:pt>
                <c:pt idx="1826">
                  <c:v>32597</c:v>
                </c:pt>
                <c:pt idx="1827">
                  <c:v>106761</c:v>
                </c:pt>
                <c:pt idx="1828">
                  <c:v>121097</c:v>
                </c:pt>
                <c:pt idx="1829">
                  <c:v>109350</c:v>
                </c:pt>
                <c:pt idx="1830">
                  <c:v>73072</c:v>
                </c:pt>
                <c:pt idx="1831">
                  <c:v>149817</c:v>
                </c:pt>
                <c:pt idx="1832">
                  <c:v>138483</c:v>
                </c:pt>
                <c:pt idx="1833">
                  <c:v>171300</c:v>
                </c:pt>
                <c:pt idx="1834">
                  <c:v>102271</c:v>
                </c:pt>
                <c:pt idx="1835">
                  <c:v>190794</c:v>
                </c:pt>
                <c:pt idx="1836">
                  <c:v>65402</c:v>
                </c:pt>
                <c:pt idx="1837">
                  <c:v>41865</c:v>
                </c:pt>
                <c:pt idx="1838">
                  <c:v>52301</c:v>
                </c:pt>
                <c:pt idx="1839">
                  <c:v>96549</c:v>
                </c:pt>
                <c:pt idx="1840">
                  <c:v>6651</c:v>
                </c:pt>
                <c:pt idx="1841">
                  <c:v>52540</c:v>
                </c:pt>
                <c:pt idx="1842">
                  <c:v>59841</c:v>
                </c:pt>
                <c:pt idx="1843">
                  <c:v>187494</c:v>
                </c:pt>
                <c:pt idx="1844">
                  <c:v>23113</c:v>
                </c:pt>
                <c:pt idx="1845">
                  <c:v>146399</c:v>
                </c:pt>
                <c:pt idx="1846">
                  <c:v>46400</c:v>
                </c:pt>
                <c:pt idx="1847">
                  <c:v>107883</c:v>
                </c:pt>
                <c:pt idx="1848">
                  <c:v>171256</c:v>
                </c:pt>
                <c:pt idx="1849">
                  <c:v>80125</c:v>
                </c:pt>
                <c:pt idx="1850">
                  <c:v>140013</c:v>
                </c:pt>
                <c:pt idx="1851">
                  <c:v>13975</c:v>
                </c:pt>
                <c:pt idx="1852">
                  <c:v>172712</c:v>
                </c:pt>
                <c:pt idx="1853">
                  <c:v>185365</c:v>
                </c:pt>
                <c:pt idx="1854">
                  <c:v>100907</c:v>
                </c:pt>
                <c:pt idx="1855">
                  <c:v>47803</c:v>
                </c:pt>
                <c:pt idx="1856">
                  <c:v>66713</c:v>
                </c:pt>
                <c:pt idx="1857">
                  <c:v>128397</c:v>
                </c:pt>
                <c:pt idx="1858">
                  <c:v>44171</c:v>
                </c:pt>
                <c:pt idx="1859">
                  <c:v>43027</c:v>
                </c:pt>
                <c:pt idx="1860">
                  <c:v>85473</c:v>
                </c:pt>
                <c:pt idx="1861">
                  <c:v>120823</c:v>
                </c:pt>
                <c:pt idx="1862">
                  <c:v>106786</c:v>
                </c:pt>
                <c:pt idx="1863">
                  <c:v>93548</c:v>
                </c:pt>
                <c:pt idx="1864">
                  <c:v>16597</c:v>
                </c:pt>
                <c:pt idx="1865">
                  <c:v>145982</c:v>
                </c:pt>
                <c:pt idx="1866">
                  <c:v>122341</c:v>
                </c:pt>
                <c:pt idx="1867">
                  <c:v>90768</c:v>
                </c:pt>
                <c:pt idx="1868">
                  <c:v>118171</c:v>
                </c:pt>
                <c:pt idx="1869">
                  <c:v>132943</c:v>
                </c:pt>
                <c:pt idx="1870">
                  <c:v>113238</c:v>
                </c:pt>
                <c:pt idx="1871">
                  <c:v>176369</c:v>
                </c:pt>
                <c:pt idx="1872">
                  <c:v>59875</c:v>
                </c:pt>
                <c:pt idx="1873">
                  <c:v>54550</c:v>
                </c:pt>
                <c:pt idx="1874">
                  <c:v>115422</c:v>
                </c:pt>
                <c:pt idx="1875">
                  <c:v>47246</c:v>
                </c:pt>
                <c:pt idx="1876">
                  <c:v>75660</c:v>
                </c:pt>
                <c:pt idx="1877">
                  <c:v>53133</c:v>
                </c:pt>
                <c:pt idx="1878">
                  <c:v>164821</c:v>
                </c:pt>
                <c:pt idx="1879">
                  <c:v>43912</c:v>
                </c:pt>
                <c:pt idx="1880">
                  <c:v>49613</c:v>
                </c:pt>
                <c:pt idx="1881">
                  <c:v>102516</c:v>
                </c:pt>
                <c:pt idx="1882">
                  <c:v>83526</c:v>
                </c:pt>
                <c:pt idx="1883">
                  <c:v>192322</c:v>
                </c:pt>
                <c:pt idx="1884">
                  <c:v>109923</c:v>
                </c:pt>
                <c:pt idx="1885">
                  <c:v>158742</c:v>
                </c:pt>
                <c:pt idx="1886">
                  <c:v>101160</c:v>
                </c:pt>
                <c:pt idx="1887">
                  <c:v>111606</c:v>
                </c:pt>
                <c:pt idx="1888">
                  <c:v>68438</c:v>
                </c:pt>
                <c:pt idx="1889">
                  <c:v>134602</c:v>
                </c:pt>
                <c:pt idx="1890">
                  <c:v>48927</c:v>
                </c:pt>
                <c:pt idx="1891">
                  <c:v>95092</c:v>
                </c:pt>
                <c:pt idx="1892">
                  <c:v>87744</c:v>
                </c:pt>
                <c:pt idx="1893">
                  <c:v>128538</c:v>
                </c:pt>
                <c:pt idx="1894">
                  <c:v>38891</c:v>
                </c:pt>
                <c:pt idx="1895">
                  <c:v>67558</c:v>
                </c:pt>
                <c:pt idx="1896">
                  <c:v>192217</c:v>
                </c:pt>
                <c:pt idx="1897">
                  <c:v>198463</c:v>
                </c:pt>
                <c:pt idx="1898">
                  <c:v>115706</c:v>
                </c:pt>
                <c:pt idx="1899">
                  <c:v>143944</c:v>
                </c:pt>
                <c:pt idx="1900">
                  <c:v>107997</c:v>
                </c:pt>
                <c:pt idx="1901">
                  <c:v>80194</c:v>
                </c:pt>
                <c:pt idx="1902">
                  <c:v>77674</c:v>
                </c:pt>
                <c:pt idx="1903">
                  <c:v>107998</c:v>
                </c:pt>
                <c:pt idx="1904">
                  <c:v>22196</c:v>
                </c:pt>
                <c:pt idx="1905">
                  <c:v>151049</c:v>
                </c:pt>
                <c:pt idx="1906">
                  <c:v>169010</c:v>
                </c:pt>
                <c:pt idx="1907">
                  <c:v>177823</c:v>
                </c:pt>
                <c:pt idx="1908">
                  <c:v>167104</c:v>
                </c:pt>
                <c:pt idx="1909">
                  <c:v>199367</c:v>
                </c:pt>
                <c:pt idx="1910">
                  <c:v>65638</c:v>
                </c:pt>
                <c:pt idx="1911">
                  <c:v>34441</c:v>
                </c:pt>
                <c:pt idx="1912">
                  <c:v>116567</c:v>
                </c:pt>
                <c:pt idx="1913">
                  <c:v>124139</c:v>
                </c:pt>
                <c:pt idx="1914">
                  <c:v>106834</c:v>
                </c:pt>
                <c:pt idx="1915">
                  <c:v>76989</c:v>
                </c:pt>
                <c:pt idx="1916">
                  <c:v>76916</c:v>
                </c:pt>
                <c:pt idx="1917">
                  <c:v>166856</c:v>
                </c:pt>
                <c:pt idx="1918">
                  <c:v>160565</c:v>
                </c:pt>
                <c:pt idx="1919">
                  <c:v>21471</c:v>
                </c:pt>
                <c:pt idx="1920">
                  <c:v>24274</c:v>
                </c:pt>
                <c:pt idx="1921">
                  <c:v>108454</c:v>
                </c:pt>
                <c:pt idx="1922">
                  <c:v>5916</c:v>
                </c:pt>
                <c:pt idx="1923">
                  <c:v>89359</c:v>
                </c:pt>
                <c:pt idx="1924">
                  <c:v>167142</c:v>
                </c:pt>
                <c:pt idx="1925">
                  <c:v>133035</c:v>
                </c:pt>
                <c:pt idx="1926">
                  <c:v>3522</c:v>
                </c:pt>
                <c:pt idx="1927">
                  <c:v>190148</c:v>
                </c:pt>
                <c:pt idx="1928">
                  <c:v>126405</c:v>
                </c:pt>
                <c:pt idx="1929">
                  <c:v>87824</c:v>
                </c:pt>
                <c:pt idx="1930">
                  <c:v>48848</c:v>
                </c:pt>
                <c:pt idx="1931">
                  <c:v>32739</c:v>
                </c:pt>
                <c:pt idx="1932">
                  <c:v>185897</c:v>
                </c:pt>
                <c:pt idx="1933">
                  <c:v>97782</c:v>
                </c:pt>
                <c:pt idx="1934">
                  <c:v>43303</c:v>
                </c:pt>
                <c:pt idx="1935">
                  <c:v>37861</c:v>
                </c:pt>
                <c:pt idx="1936">
                  <c:v>89006</c:v>
                </c:pt>
                <c:pt idx="1937">
                  <c:v>126614</c:v>
                </c:pt>
                <c:pt idx="1938">
                  <c:v>161851</c:v>
                </c:pt>
                <c:pt idx="1939">
                  <c:v>104459</c:v>
                </c:pt>
                <c:pt idx="1940">
                  <c:v>70229</c:v>
                </c:pt>
                <c:pt idx="1941">
                  <c:v>125917</c:v>
                </c:pt>
                <c:pt idx="1942">
                  <c:v>149108</c:v>
                </c:pt>
                <c:pt idx="1943">
                  <c:v>27705</c:v>
                </c:pt>
                <c:pt idx="1944">
                  <c:v>43797</c:v>
                </c:pt>
                <c:pt idx="1945">
                  <c:v>81291</c:v>
                </c:pt>
                <c:pt idx="1946">
                  <c:v>199011</c:v>
                </c:pt>
                <c:pt idx="1947">
                  <c:v>86491</c:v>
                </c:pt>
                <c:pt idx="1948">
                  <c:v>194390</c:v>
                </c:pt>
                <c:pt idx="1949">
                  <c:v>76567</c:v>
                </c:pt>
                <c:pt idx="1950">
                  <c:v>155611</c:v>
                </c:pt>
                <c:pt idx="1951">
                  <c:v>172563</c:v>
                </c:pt>
                <c:pt idx="1952">
                  <c:v>61126</c:v>
                </c:pt>
                <c:pt idx="1953">
                  <c:v>148834</c:v>
                </c:pt>
                <c:pt idx="1954">
                  <c:v>27682</c:v>
                </c:pt>
                <c:pt idx="1955">
                  <c:v>18532</c:v>
                </c:pt>
                <c:pt idx="1956">
                  <c:v>156133</c:v>
                </c:pt>
                <c:pt idx="1957">
                  <c:v>113817</c:v>
                </c:pt>
                <c:pt idx="1958">
                  <c:v>150568</c:v>
                </c:pt>
                <c:pt idx="1959">
                  <c:v>183817</c:v>
                </c:pt>
                <c:pt idx="1960">
                  <c:v>9841</c:v>
                </c:pt>
                <c:pt idx="1961">
                  <c:v>61830</c:v>
                </c:pt>
                <c:pt idx="1962">
                  <c:v>51241</c:v>
                </c:pt>
                <c:pt idx="1963">
                  <c:v>198096</c:v>
                </c:pt>
                <c:pt idx="1964">
                  <c:v>20478</c:v>
                </c:pt>
                <c:pt idx="1965">
                  <c:v>167494</c:v>
                </c:pt>
                <c:pt idx="1966">
                  <c:v>144493</c:v>
                </c:pt>
                <c:pt idx="1967">
                  <c:v>83562</c:v>
                </c:pt>
                <c:pt idx="1968">
                  <c:v>43079</c:v>
                </c:pt>
                <c:pt idx="1969">
                  <c:v>34528</c:v>
                </c:pt>
                <c:pt idx="1970">
                  <c:v>76421</c:v>
                </c:pt>
                <c:pt idx="1971">
                  <c:v>32813</c:v>
                </c:pt>
                <c:pt idx="1972">
                  <c:v>116100</c:v>
                </c:pt>
                <c:pt idx="1973">
                  <c:v>108111</c:v>
                </c:pt>
                <c:pt idx="1974">
                  <c:v>61356</c:v>
                </c:pt>
                <c:pt idx="1975">
                  <c:v>194671</c:v>
                </c:pt>
                <c:pt idx="1976">
                  <c:v>167181</c:v>
                </c:pt>
                <c:pt idx="1977">
                  <c:v>106529</c:v>
                </c:pt>
                <c:pt idx="1978">
                  <c:v>19383</c:v>
                </c:pt>
                <c:pt idx="1979">
                  <c:v>30265</c:v>
                </c:pt>
                <c:pt idx="1980">
                  <c:v>192305</c:v>
                </c:pt>
                <c:pt idx="1981">
                  <c:v>10209</c:v>
                </c:pt>
                <c:pt idx="1982">
                  <c:v>153816</c:v>
                </c:pt>
                <c:pt idx="1983">
                  <c:v>162408</c:v>
                </c:pt>
                <c:pt idx="1984">
                  <c:v>34686</c:v>
                </c:pt>
                <c:pt idx="1985">
                  <c:v>192915</c:v>
                </c:pt>
                <c:pt idx="1986">
                  <c:v>33036</c:v>
                </c:pt>
                <c:pt idx="1987">
                  <c:v>55529</c:v>
                </c:pt>
                <c:pt idx="1988">
                  <c:v>188385</c:v>
                </c:pt>
                <c:pt idx="1989">
                  <c:v>89684</c:v>
                </c:pt>
                <c:pt idx="1990">
                  <c:v>199516</c:v>
                </c:pt>
                <c:pt idx="1991">
                  <c:v>130546</c:v>
                </c:pt>
                <c:pt idx="1992">
                  <c:v>105063</c:v>
                </c:pt>
                <c:pt idx="1993">
                  <c:v>127198</c:v>
                </c:pt>
                <c:pt idx="1994">
                  <c:v>99372</c:v>
                </c:pt>
                <c:pt idx="1995">
                  <c:v>17861</c:v>
                </c:pt>
                <c:pt idx="1996">
                  <c:v>63144</c:v>
                </c:pt>
                <c:pt idx="1997">
                  <c:v>186625</c:v>
                </c:pt>
                <c:pt idx="1998">
                  <c:v>95110</c:v>
                </c:pt>
                <c:pt idx="1999">
                  <c:v>119947</c:v>
                </c:pt>
                <c:pt idx="2000">
                  <c:v>190783</c:v>
                </c:pt>
                <c:pt idx="2001">
                  <c:v>54322</c:v>
                </c:pt>
                <c:pt idx="2002">
                  <c:v>95598</c:v>
                </c:pt>
                <c:pt idx="2003">
                  <c:v>106259</c:v>
                </c:pt>
                <c:pt idx="2004">
                  <c:v>77196</c:v>
                </c:pt>
                <c:pt idx="2005">
                  <c:v>68526</c:v>
                </c:pt>
                <c:pt idx="2006">
                  <c:v>43988</c:v>
                </c:pt>
                <c:pt idx="2007">
                  <c:v>22756</c:v>
                </c:pt>
                <c:pt idx="2008">
                  <c:v>193945</c:v>
                </c:pt>
                <c:pt idx="2009">
                  <c:v>107744</c:v>
                </c:pt>
                <c:pt idx="2010">
                  <c:v>164245</c:v>
                </c:pt>
                <c:pt idx="2011">
                  <c:v>44346</c:v>
                </c:pt>
                <c:pt idx="2012">
                  <c:v>111818</c:v>
                </c:pt>
                <c:pt idx="2013">
                  <c:v>113550</c:v>
                </c:pt>
                <c:pt idx="2014">
                  <c:v>182956</c:v>
                </c:pt>
                <c:pt idx="2015">
                  <c:v>38190</c:v>
                </c:pt>
                <c:pt idx="2016">
                  <c:v>147025</c:v>
                </c:pt>
                <c:pt idx="2017">
                  <c:v>62494</c:v>
                </c:pt>
                <c:pt idx="2018">
                  <c:v>45934</c:v>
                </c:pt>
                <c:pt idx="2019">
                  <c:v>153953</c:v>
                </c:pt>
                <c:pt idx="2020">
                  <c:v>99740</c:v>
                </c:pt>
                <c:pt idx="2021">
                  <c:v>70696</c:v>
                </c:pt>
                <c:pt idx="2022">
                  <c:v>12496</c:v>
                </c:pt>
                <c:pt idx="2023">
                  <c:v>114961</c:v>
                </c:pt>
                <c:pt idx="2024">
                  <c:v>45065</c:v>
                </c:pt>
                <c:pt idx="2025">
                  <c:v>185096</c:v>
                </c:pt>
                <c:pt idx="2026">
                  <c:v>106419</c:v>
                </c:pt>
                <c:pt idx="2027">
                  <c:v>30067</c:v>
                </c:pt>
                <c:pt idx="2028">
                  <c:v>182041</c:v>
                </c:pt>
                <c:pt idx="2029">
                  <c:v>150776</c:v>
                </c:pt>
                <c:pt idx="2030">
                  <c:v>112212</c:v>
                </c:pt>
                <c:pt idx="2031">
                  <c:v>177180</c:v>
                </c:pt>
                <c:pt idx="2032">
                  <c:v>64531</c:v>
                </c:pt>
                <c:pt idx="2033">
                  <c:v>190792</c:v>
                </c:pt>
                <c:pt idx="2034">
                  <c:v>133571</c:v>
                </c:pt>
                <c:pt idx="2035">
                  <c:v>195726</c:v>
                </c:pt>
                <c:pt idx="2036">
                  <c:v>166067</c:v>
                </c:pt>
                <c:pt idx="2037">
                  <c:v>178390</c:v>
                </c:pt>
                <c:pt idx="2038">
                  <c:v>87657</c:v>
                </c:pt>
                <c:pt idx="2039">
                  <c:v>65897</c:v>
                </c:pt>
                <c:pt idx="2040">
                  <c:v>182607</c:v>
                </c:pt>
                <c:pt idx="2041">
                  <c:v>96384</c:v>
                </c:pt>
                <c:pt idx="2042">
                  <c:v>23954</c:v>
                </c:pt>
                <c:pt idx="2043">
                  <c:v>123289</c:v>
                </c:pt>
                <c:pt idx="2044">
                  <c:v>21818</c:v>
                </c:pt>
                <c:pt idx="2045">
                  <c:v>133339</c:v>
                </c:pt>
                <c:pt idx="2046">
                  <c:v>54247</c:v>
                </c:pt>
                <c:pt idx="2047">
                  <c:v>197104</c:v>
                </c:pt>
                <c:pt idx="2048">
                  <c:v>162685</c:v>
                </c:pt>
                <c:pt idx="2049">
                  <c:v>55483</c:v>
                </c:pt>
                <c:pt idx="2050">
                  <c:v>109218</c:v>
                </c:pt>
                <c:pt idx="2051">
                  <c:v>75115</c:v>
                </c:pt>
                <c:pt idx="2052">
                  <c:v>63911</c:v>
                </c:pt>
                <c:pt idx="2053">
                  <c:v>159636</c:v>
                </c:pt>
                <c:pt idx="2054">
                  <c:v>177326</c:v>
                </c:pt>
                <c:pt idx="2055">
                  <c:v>160615</c:v>
                </c:pt>
                <c:pt idx="2056">
                  <c:v>144140</c:v>
                </c:pt>
                <c:pt idx="2057">
                  <c:v>35125</c:v>
                </c:pt>
                <c:pt idx="2058">
                  <c:v>141214</c:v>
                </c:pt>
                <c:pt idx="2059">
                  <c:v>21078</c:v>
                </c:pt>
                <c:pt idx="2060">
                  <c:v>138400</c:v>
                </c:pt>
                <c:pt idx="2061">
                  <c:v>67769</c:v>
                </c:pt>
                <c:pt idx="2062">
                  <c:v>14828</c:v>
                </c:pt>
                <c:pt idx="2063">
                  <c:v>189477</c:v>
                </c:pt>
                <c:pt idx="2064">
                  <c:v>41711</c:v>
                </c:pt>
                <c:pt idx="2065">
                  <c:v>64299</c:v>
                </c:pt>
                <c:pt idx="2066">
                  <c:v>13301</c:v>
                </c:pt>
                <c:pt idx="2067">
                  <c:v>129859</c:v>
                </c:pt>
                <c:pt idx="2068">
                  <c:v>108063</c:v>
                </c:pt>
                <c:pt idx="2069">
                  <c:v>94082</c:v>
                </c:pt>
                <c:pt idx="2070">
                  <c:v>43745</c:v>
                </c:pt>
                <c:pt idx="2071">
                  <c:v>63081</c:v>
                </c:pt>
                <c:pt idx="2072">
                  <c:v>187450</c:v>
                </c:pt>
                <c:pt idx="2073">
                  <c:v>148363</c:v>
                </c:pt>
                <c:pt idx="2074">
                  <c:v>19043</c:v>
                </c:pt>
                <c:pt idx="2075">
                  <c:v>142509</c:v>
                </c:pt>
                <c:pt idx="2076">
                  <c:v>47007</c:v>
                </c:pt>
                <c:pt idx="2077">
                  <c:v>122782</c:v>
                </c:pt>
                <c:pt idx="2078">
                  <c:v>70284</c:v>
                </c:pt>
                <c:pt idx="2079">
                  <c:v>159024</c:v>
                </c:pt>
                <c:pt idx="2080">
                  <c:v>49109</c:v>
                </c:pt>
                <c:pt idx="2081">
                  <c:v>90458</c:v>
                </c:pt>
                <c:pt idx="2082">
                  <c:v>56054</c:v>
                </c:pt>
                <c:pt idx="2083">
                  <c:v>5188</c:v>
                </c:pt>
                <c:pt idx="2084">
                  <c:v>106985</c:v>
                </c:pt>
                <c:pt idx="2085">
                  <c:v>1513</c:v>
                </c:pt>
                <c:pt idx="2086">
                  <c:v>57919</c:v>
                </c:pt>
                <c:pt idx="2087">
                  <c:v>173209</c:v>
                </c:pt>
                <c:pt idx="2088">
                  <c:v>155346</c:v>
                </c:pt>
                <c:pt idx="2089">
                  <c:v>98805</c:v>
                </c:pt>
                <c:pt idx="2090">
                  <c:v>171926</c:v>
                </c:pt>
                <c:pt idx="2091">
                  <c:v>135403</c:v>
                </c:pt>
                <c:pt idx="2092">
                  <c:v>13531</c:v>
                </c:pt>
                <c:pt idx="2093">
                  <c:v>6337</c:v>
                </c:pt>
                <c:pt idx="2094">
                  <c:v>67842</c:v>
                </c:pt>
                <c:pt idx="2095">
                  <c:v>29166</c:v>
                </c:pt>
                <c:pt idx="2096">
                  <c:v>146380</c:v>
                </c:pt>
                <c:pt idx="2097">
                  <c:v>152724</c:v>
                </c:pt>
                <c:pt idx="2098">
                  <c:v>33197</c:v>
                </c:pt>
                <c:pt idx="2099">
                  <c:v>30060</c:v>
                </c:pt>
                <c:pt idx="2100">
                  <c:v>66726</c:v>
                </c:pt>
                <c:pt idx="2101">
                  <c:v>845</c:v>
                </c:pt>
                <c:pt idx="2102">
                  <c:v>61989</c:v>
                </c:pt>
                <c:pt idx="2103">
                  <c:v>141764</c:v>
                </c:pt>
                <c:pt idx="2104">
                  <c:v>87653</c:v>
                </c:pt>
                <c:pt idx="2105">
                  <c:v>154108</c:v>
                </c:pt>
                <c:pt idx="2106">
                  <c:v>84752</c:v>
                </c:pt>
                <c:pt idx="2107">
                  <c:v>57511</c:v>
                </c:pt>
                <c:pt idx="2108">
                  <c:v>106726</c:v>
                </c:pt>
                <c:pt idx="2109">
                  <c:v>6765</c:v>
                </c:pt>
                <c:pt idx="2110">
                  <c:v>58402</c:v>
                </c:pt>
                <c:pt idx="2111">
                  <c:v>135380</c:v>
                </c:pt>
                <c:pt idx="2112">
                  <c:v>39422</c:v>
                </c:pt>
                <c:pt idx="2113">
                  <c:v>108814</c:v>
                </c:pt>
                <c:pt idx="2114">
                  <c:v>5998</c:v>
                </c:pt>
                <c:pt idx="2115">
                  <c:v>145144</c:v>
                </c:pt>
                <c:pt idx="2116">
                  <c:v>127634</c:v>
                </c:pt>
                <c:pt idx="2117">
                  <c:v>34994</c:v>
                </c:pt>
                <c:pt idx="2118">
                  <c:v>78988</c:v>
                </c:pt>
                <c:pt idx="2119">
                  <c:v>97375</c:v>
                </c:pt>
                <c:pt idx="2120">
                  <c:v>45406</c:v>
                </c:pt>
                <c:pt idx="2121">
                  <c:v>42701</c:v>
                </c:pt>
                <c:pt idx="2122">
                  <c:v>82968</c:v>
                </c:pt>
                <c:pt idx="2123">
                  <c:v>82687</c:v>
                </c:pt>
                <c:pt idx="2124">
                  <c:v>176850</c:v>
                </c:pt>
                <c:pt idx="2125">
                  <c:v>133270</c:v>
                </c:pt>
                <c:pt idx="2126">
                  <c:v>62162</c:v>
                </c:pt>
                <c:pt idx="2127">
                  <c:v>58448</c:v>
                </c:pt>
                <c:pt idx="2128">
                  <c:v>185146</c:v>
                </c:pt>
                <c:pt idx="2129">
                  <c:v>21391</c:v>
                </c:pt>
                <c:pt idx="2130">
                  <c:v>147295</c:v>
                </c:pt>
                <c:pt idx="2131">
                  <c:v>157150</c:v>
                </c:pt>
                <c:pt idx="2132">
                  <c:v>113012</c:v>
                </c:pt>
                <c:pt idx="2133">
                  <c:v>199276</c:v>
                </c:pt>
                <c:pt idx="2134">
                  <c:v>188854</c:v>
                </c:pt>
                <c:pt idx="2135">
                  <c:v>35193</c:v>
                </c:pt>
                <c:pt idx="2136">
                  <c:v>52208</c:v>
                </c:pt>
                <c:pt idx="2137">
                  <c:v>119741</c:v>
                </c:pt>
                <c:pt idx="2138">
                  <c:v>124716</c:v>
                </c:pt>
                <c:pt idx="2139">
                  <c:v>139201</c:v>
                </c:pt>
                <c:pt idx="2140">
                  <c:v>172312</c:v>
                </c:pt>
                <c:pt idx="2141">
                  <c:v>195162</c:v>
                </c:pt>
                <c:pt idx="2142">
                  <c:v>38975</c:v>
                </c:pt>
                <c:pt idx="2143">
                  <c:v>47787</c:v>
                </c:pt>
                <c:pt idx="2144">
                  <c:v>79511</c:v>
                </c:pt>
                <c:pt idx="2145">
                  <c:v>117489</c:v>
                </c:pt>
                <c:pt idx="2146">
                  <c:v>167230</c:v>
                </c:pt>
                <c:pt idx="2147">
                  <c:v>152215</c:v>
                </c:pt>
                <c:pt idx="2148">
                  <c:v>158511</c:v>
                </c:pt>
                <c:pt idx="2149">
                  <c:v>28179</c:v>
                </c:pt>
                <c:pt idx="2150">
                  <c:v>188959</c:v>
                </c:pt>
                <c:pt idx="2151">
                  <c:v>120481</c:v>
                </c:pt>
                <c:pt idx="2152">
                  <c:v>151516</c:v>
                </c:pt>
                <c:pt idx="2153">
                  <c:v>6398</c:v>
                </c:pt>
                <c:pt idx="2154">
                  <c:v>38949</c:v>
                </c:pt>
                <c:pt idx="2155">
                  <c:v>24333</c:v>
                </c:pt>
                <c:pt idx="2156">
                  <c:v>60567</c:v>
                </c:pt>
                <c:pt idx="2157">
                  <c:v>174562</c:v>
                </c:pt>
                <c:pt idx="2158">
                  <c:v>37748</c:v>
                </c:pt>
                <c:pt idx="2159">
                  <c:v>60370</c:v>
                </c:pt>
                <c:pt idx="2160">
                  <c:v>2247</c:v>
                </c:pt>
                <c:pt idx="2161">
                  <c:v>147719</c:v>
                </c:pt>
                <c:pt idx="2162">
                  <c:v>48261</c:v>
                </c:pt>
                <c:pt idx="2163">
                  <c:v>745</c:v>
                </c:pt>
                <c:pt idx="2164">
                  <c:v>61296</c:v>
                </c:pt>
                <c:pt idx="2165">
                  <c:v>6314</c:v>
                </c:pt>
                <c:pt idx="2166">
                  <c:v>180722</c:v>
                </c:pt>
                <c:pt idx="2167">
                  <c:v>40758</c:v>
                </c:pt>
                <c:pt idx="2168">
                  <c:v>182682</c:v>
                </c:pt>
                <c:pt idx="2169">
                  <c:v>179991</c:v>
                </c:pt>
                <c:pt idx="2170">
                  <c:v>20315</c:v>
                </c:pt>
                <c:pt idx="2171">
                  <c:v>4674</c:v>
                </c:pt>
                <c:pt idx="2172">
                  <c:v>109573</c:v>
                </c:pt>
                <c:pt idx="2173">
                  <c:v>179168</c:v>
                </c:pt>
                <c:pt idx="2174">
                  <c:v>148623</c:v>
                </c:pt>
                <c:pt idx="2175">
                  <c:v>39352</c:v>
                </c:pt>
                <c:pt idx="2176">
                  <c:v>149565</c:v>
                </c:pt>
                <c:pt idx="2177">
                  <c:v>30682</c:v>
                </c:pt>
                <c:pt idx="2178">
                  <c:v>153320</c:v>
                </c:pt>
                <c:pt idx="2179">
                  <c:v>8916</c:v>
                </c:pt>
                <c:pt idx="2180">
                  <c:v>30144</c:v>
                </c:pt>
                <c:pt idx="2181">
                  <c:v>66705</c:v>
                </c:pt>
                <c:pt idx="2182">
                  <c:v>93296</c:v>
                </c:pt>
                <c:pt idx="2183">
                  <c:v>76367</c:v>
                </c:pt>
                <c:pt idx="2184">
                  <c:v>37521</c:v>
                </c:pt>
                <c:pt idx="2185">
                  <c:v>168717</c:v>
                </c:pt>
                <c:pt idx="2186">
                  <c:v>182768</c:v>
                </c:pt>
                <c:pt idx="2187">
                  <c:v>129689</c:v>
                </c:pt>
                <c:pt idx="2188">
                  <c:v>71237</c:v>
                </c:pt>
                <c:pt idx="2189">
                  <c:v>45834</c:v>
                </c:pt>
                <c:pt idx="2190">
                  <c:v>84993</c:v>
                </c:pt>
                <c:pt idx="2191">
                  <c:v>61720</c:v>
                </c:pt>
                <c:pt idx="2192">
                  <c:v>20217</c:v>
                </c:pt>
                <c:pt idx="2193">
                  <c:v>17657</c:v>
                </c:pt>
                <c:pt idx="2194">
                  <c:v>99772</c:v>
                </c:pt>
                <c:pt idx="2195">
                  <c:v>67239</c:v>
                </c:pt>
                <c:pt idx="2196">
                  <c:v>73629</c:v>
                </c:pt>
                <c:pt idx="2197">
                  <c:v>148488</c:v>
                </c:pt>
                <c:pt idx="2198">
                  <c:v>46484</c:v>
                </c:pt>
                <c:pt idx="2199">
                  <c:v>99157</c:v>
                </c:pt>
                <c:pt idx="2200">
                  <c:v>56620</c:v>
                </c:pt>
                <c:pt idx="2201">
                  <c:v>21033</c:v>
                </c:pt>
                <c:pt idx="2202">
                  <c:v>168059</c:v>
                </c:pt>
                <c:pt idx="2203">
                  <c:v>89757</c:v>
                </c:pt>
                <c:pt idx="2204">
                  <c:v>99629</c:v>
                </c:pt>
                <c:pt idx="2205">
                  <c:v>170330</c:v>
                </c:pt>
                <c:pt idx="2206">
                  <c:v>6094</c:v>
                </c:pt>
                <c:pt idx="2207">
                  <c:v>140347</c:v>
                </c:pt>
                <c:pt idx="2208">
                  <c:v>150837</c:v>
                </c:pt>
                <c:pt idx="2209">
                  <c:v>56221</c:v>
                </c:pt>
                <c:pt idx="2210">
                  <c:v>182094</c:v>
                </c:pt>
                <c:pt idx="2211">
                  <c:v>84222</c:v>
                </c:pt>
                <c:pt idx="2212">
                  <c:v>64570</c:v>
                </c:pt>
                <c:pt idx="2213">
                  <c:v>14883</c:v>
                </c:pt>
                <c:pt idx="2214">
                  <c:v>4153</c:v>
                </c:pt>
                <c:pt idx="2215">
                  <c:v>170808</c:v>
                </c:pt>
                <c:pt idx="2216">
                  <c:v>53852</c:v>
                </c:pt>
                <c:pt idx="2217">
                  <c:v>64902</c:v>
                </c:pt>
                <c:pt idx="2218">
                  <c:v>137741</c:v>
                </c:pt>
                <c:pt idx="2219">
                  <c:v>96969</c:v>
                </c:pt>
                <c:pt idx="2220">
                  <c:v>171415</c:v>
                </c:pt>
                <c:pt idx="2221">
                  <c:v>17317</c:v>
                </c:pt>
                <c:pt idx="2222">
                  <c:v>58625</c:v>
                </c:pt>
                <c:pt idx="2223">
                  <c:v>81606</c:v>
                </c:pt>
                <c:pt idx="2224">
                  <c:v>93303</c:v>
                </c:pt>
                <c:pt idx="2225">
                  <c:v>26996</c:v>
                </c:pt>
                <c:pt idx="2226">
                  <c:v>69922</c:v>
                </c:pt>
                <c:pt idx="2227">
                  <c:v>115419</c:v>
                </c:pt>
                <c:pt idx="2228">
                  <c:v>183975</c:v>
                </c:pt>
                <c:pt idx="2229">
                  <c:v>77489</c:v>
                </c:pt>
                <c:pt idx="2230">
                  <c:v>100505</c:v>
                </c:pt>
                <c:pt idx="2231">
                  <c:v>108895</c:v>
                </c:pt>
                <c:pt idx="2232">
                  <c:v>153962</c:v>
                </c:pt>
                <c:pt idx="2233">
                  <c:v>49109</c:v>
                </c:pt>
                <c:pt idx="2234">
                  <c:v>170710</c:v>
                </c:pt>
                <c:pt idx="2235">
                  <c:v>162953</c:v>
                </c:pt>
                <c:pt idx="2236">
                  <c:v>60376</c:v>
                </c:pt>
                <c:pt idx="2237">
                  <c:v>102132</c:v>
                </c:pt>
                <c:pt idx="2238">
                  <c:v>36347</c:v>
                </c:pt>
                <c:pt idx="2239">
                  <c:v>163098</c:v>
                </c:pt>
                <c:pt idx="2240">
                  <c:v>14576</c:v>
                </c:pt>
                <c:pt idx="2241">
                  <c:v>53657</c:v>
                </c:pt>
                <c:pt idx="2242">
                  <c:v>32192</c:v>
                </c:pt>
                <c:pt idx="2243">
                  <c:v>27585</c:v>
                </c:pt>
                <c:pt idx="2244">
                  <c:v>66335</c:v>
                </c:pt>
                <c:pt idx="2245">
                  <c:v>95972</c:v>
                </c:pt>
                <c:pt idx="2246">
                  <c:v>3422</c:v>
                </c:pt>
                <c:pt idx="2247">
                  <c:v>6761</c:v>
                </c:pt>
                <c:pt idx="2248">
                  <c:v>73675</c:v>
                </c:pt>
                <c:pt idx="2249">
                  <c:v>14906</c:v>
                </c:pt>
                <c:pt idx="2250">
                  <c:v>169278</c:v>
                </c:pt>
                <c:pt idx="2251">
                  <c:v>185180</c:v>
                </c:pt>
                <c:pt idx="2252">
                  <c:v>82306</c:v>
                </c:pt>
                <c:pt idx="2253">
                  <c:v>69519</c:v>
                </c:pt>
                <c:pt idx="2254">
                  <c:v>19209</c:v>
                </c:pt>
                <c:pt idx="2255">
                  <c:v>168973</c:v>
                </c:pt>
                <c:pt idx="2256">
                  <c:v>93940</c:v>
                </c:pt>
                <c:pt idx="2257">
                  <c:v>99940</c:v>
                </c:pt>
                <c:pt idx="2258">
                  <c:v>175186</c:v>
                </c:pt>
                <c:pt idx="2259">
                  <c:v>153712</c:v>
                </c:pt>
                <c:pt idx="2260">
                  <c:v>183389</c:v>
                </c:pt>
                <c:pt idx="2261">
                  <c:v>132590</c:v>
                </c:pt>
                <c:pt idx="2262">
                  <c:v>189245</c:v>
                </c:pt>
                <c:pt idx="2263">
                  <c:v>107895</c:v>
                </c:pt>
                <c:pt idx="2264">
                  <c:v>178275</c:v>
                </c:pt>
                <c:pt idx="2265">
                  <c:v>114415</c:v>
                </c:pt>
                <c:pt idx="2266">
                  <c:v>182589</c:v>
                </c:pt>
                <c:pt idx="2267">
                  <c:v>60063</c:v>
                </c:pt>
                <c:pt idx="2268">
                  <c:v>64090</c:v>
                </c:pt>
                <c:pt idx="2269">
                  <c:v>189206</c:v>
                </c:pt>
                <c:pt idx="2270">
                  <c:v>77266</c:v>
                </c:pt>
                <c:pt idx="2271">
                  <c:v>185889</c:v>
                </c:pt>
                <c:pt idx="2272">
                  <c:v>31634</c:v>
                </c:pt>
                <c:pt idx="2273">
                  <c:v>189718</c:v>
                </c:pt>
                <c:pt idx="2274">
                  <c:v>56813</c:v>
                </c:pt>
                <c:pt idx="2275">
                  <c:v>1458</c:v>
                </c:pt>
                <c:pt idx="2276">
                  <c:v>17513</c:v>
                </c:pt>
                <c:pt idx="2277">
                  <c:v>175287</c:v>
                </c:pt>
                <c:pt idx="2278">
                  <c:v>14832</c:v>
                </c:pt>
                <c:pt idx="2279">
                  <c:v>119670</c:v>
                </c:pt>
                <c:pt idx="2280">
                  <c:v>74951</c:v>
                </c:pt>
                <c:pt idx="2281">
                  <c:v>169352</c:v>
                </c:pt>
                <c:pt idx="2282">
                  <c:v>116749</c:v>
                </c:pt>
                <c:pt idx="2283">
                  <c:v>102126</c:v>
                </c:pt>
                <c:pt idx="2284">
                  <c:v>157423</c:v>
                </c:pt>
                <c:pt idx="2285">
                  <c:v>135993</c:v>
                </c:pt>
                <c:pt idx="2286">
                  <c:v>133877</c:v>
                </c:pt>
                <c:pt idx="2287">
                  <c:v>110654</c:v>
                </c:pt>
                <c:pt idx="2288">
                  <c:v>93415</c:v>
                </c:pt>
                <c:pt idx="2289">
                  <c:v>69602</c:v>
                </c:pt>
                <c:pt idx="2290">
                  <c:v>193984</c:v>
                </c:pt>
                <c:pt idx="2291">
                  <c:v>71303</c:v>
                </c:pt>
                <c:pt idx="2292">
                  <c:v>40470</c:v>
                </c:pt>
                <c:pt idx="2293">
                  <c:v>123295</c:v>
                </c:pt>
                <c:pt idx="2294">
                  <c:v>69413</c:v>
                </c:pt>
                <c:pt idx="2295">
                  <c:v>121066</c:v>
                </c:pt>
                <c:pt idx="2296">
                  <c:v>179938</c:v>
                </c:pt>
                <c:pt idx="2297">
                  <c:v>145941</c:v>
                </c:pt>
                <c:pt idx="2298">
                  <c:v>85914</c:v>
                </c:pt>
                <c:pt idx="2299">
                  <c:v>193468</c:v>
                </c:pt>
                <c:pt idx="2300">
                  <c:v>73395</c:v>
                </c:pt>
                <c:pt idx="2301">
                  <c:v>136348</c:v>
                </c:pt>
                <c:pt idx="2302">
                  <c:v>51572</c:v>
                </c:pt>
                <c:pt idx="2303">
                  <c:v>137444</c:v>
                </c:pt>
                <c:pt idx="2304">
                  <c:v>139684</c:v>
                </c:pt>
                <c:pt idx="2305">
                  <c:v>64169</c:v>
                </c:pt>
                <c:pt idx="2306">
                  <c:v>77865</c:v>
                </c:pt>
                <c:pt idx="2307">
                  <c:v>9319</c:v>
                </c:pt>
                <c:pt idx="2308">
                  <c:v>135073</c:v>
                </c:pt>
                <c:pt idx="2309">
                  <c:v>54433</c:v>
                </c:pt>
                <c:pt idx="2310">
                  <c:v>18805</c:v>
                </c:pt>
                <c:pt idx="2311">
                  <c:v>161010</c:v>
                </c:pt>
                <c:pt idx="2312">
                  <c:v>43081</c:v>
                </c:pt>
                <c:pt idx="2313">
                  <c:v>47054</c:v>
                </c:pt>
                <c:pt idx="2314">
                  <c:v>150170</c:v>
                </c:pt>
                <c:pt idx="2315">
                  <c:v>98383</c:v>
                </c:pt>
                <c:pt idx="2316">
                  <c:v>129385</c:v>
                </c:pt>
                <c:pt idx="2317">
                  <c:v>59049</c:v>
                </c:pt>
                <c:pt idx="2318">
                  <c:v>82713</c:v>
                </c:pt>
                <c:pt idx="2319">
                  <c:v>174387</c:v>
                </c:pt>
                <c:pt idx="2320">
                  <c:v>114371</c:v>
                </c:pt>
                <c:pt idx="2321">
                  <c:v>161896</c:v>
                </c:pt>
                <c:pt idx="2322">
                  <c:v>119242</c:v>
                </c:pt>
                <c:pt idx="2323">
                  <c:v>174082</c:v>
                </c:pt>
                <c:pt idx="2324">
                  <c:v>164326</c:v>
                </c:pt>
                <c:pt idx="2325">
                  <c:v>133784</c:v>
                </c:pt>
                <c:pt idx="2326">
                  <c:v>89752</c:v>
                </c:pt>
                <c:pt idx="2327">
                  <c:v>147301</c:v>
                </c:pt>
                <c:pt idx="2328">
                  <c:v>4800</c:v>
                </c:pt>
                <c:pt idx="2329">
                  <c:v>14591</c:v>
                </c:pt>
                <c:pt idx="2330">
                  <c:v>129913</c:v>
                </c:pt>
                <c:pt idx="2331">
                  <c:v>102353</c:v>
                </c:pt>
                <c:pt idx="2332">
                  <c:v>156964</c:v>
                </c:pt>
                <c:pt idx="2333">
                  <c:v>95609</c:v>
                </c:pt>
                <c:pt idx="2334">
                  <c:v>89356</c:v>
                </c:pt>
                <c:pt idx="2335">
                  <c:v>136785</c:v>
                </c:pt>
                <c:pt idx="2336">
                  <c:v>14990</c:v>
                </c:pt>
                <c:pt idx="2337">
                  <c:v>129157</c:v>
                </c:pt>
                <c:pt idx="2338">
                  <c:v>64806</c:v>
                </c:pt>
                <c:pt idx="2339">
                  <c:v>141964</c:v>
                </c:pt>
                <c:pt idx="2340">
                  <c:v>9803</c:v>
                </c:pt>
                <c:pt idx="2341">
                  <c:v>162681</c:v>
                </c:pt>
                <c:pt idx="2342">
                  <c:v>83017</c:v>
                </c:pt>
                <c:pt idx="2343">
                  <c:v>145561</c:v>
                </c:pt>
                <c:pt idx="2344">
                  <c:v>170394</c:v>
                </c:pt>
                <c:pt idx="2345">
                  <c:v>94816</c:v>
                </c:pt>
                <c:pt idx="2346">
                  <c:v>108138</c:v>
                </c:pt>
                <c:pt idx="2347">
                  <c:v>28751</c:v>
                </c:pt>
                <c:pt idx="2348">
                  <c:v>173760</c:v>
                </c:pt>
                <c:pt idx="2349">
                  <c:v>199210</c:v>
                </c:pt>
                <c:pt idx="2350">
                  <c:v>190696</c:v>
                </c:pt>
                <c:pt idx="2351">
                  <c:v>14573</c:v>
                </c:pt>
                <c:pt idx="2352">
                  <c:v>194624</c:v>
                </c:pt>
                <c:pt idx="2353">
                  <c:v>172810</c:v>
                </c:pt>
                <c:pt idx="2354">
                  <c:v>55933</c:v>
                </c:pt>
                <c:pt idx="2355">
                  <c:v>143080</c:v>
                </c:pt>
                <c:pt idx="2356">
                  <c:v>19285</c:v>
                </c:pt>
                <c:pt idx="2357">
                  <c:v>171100</c:v>
                </c:pt>
                <c:pt idx="2358">
                  <c:v>3105</c:v>
                </c:pt>
                <c:pt idx="2359">
                  <c:v>198633</c:v>
                </c:pt>
                <c:pt idx="2360">
                  <c:v>132674</c:v>
                </c:pt>
                <c:pt idx="2361">
                  <c:v>104670</c:v>
                </c:pt>
                <c:pt idx="2362">
                  <c:v>184268</c:v>
                </c:pt>
                <c:pt idx="2363">
                  <c:v>54073</c:v>
                </c:pt>
                <c:pt idx="2364">
                  <c:v>19210</c:v>
                </c:pt>
                <c:pt idx="2365">
                  <c:v>193073</c:v>
                </c:pt>
                <c:pt idx="2366">
                  <c:v>150125</c:v>
                </c:pt>
                <c:pt idx="2367">
                  <c:v>7012</c:v>
                </c:pt>
                <c:pt idx="2368">
                  <c:v>28871</c:v>
                </c:pt>
                <c:pt idx="2369">
                  <c:v>36709</c:v>
                </c:pt>
                <c:pt idx="2370">
                  <c:v>58830</c:v>
                </c:pt>
                <c:pt idx="2371">
                  <c:v>163335</c:v>
                </c:pt>
                <c:pt idx="2372">
                  <c:v>15807</c:v>
                </c:pt>
                <c:pt idx="2373">
                  <c:v>114333</c:v>
                </c:pt>
                <c:pt idx="2374">
                  <c:v>31907</c:v>
                </c:pt>
                <c:pt idx="2375">
                  <c:v>184349</c:v>
                </c:pt>
                <c:pt idx="2376">
                  <c:v>12215</c:v>
                </c:pt>
                <c:pt idx="2377">
                  <c:v>20476</c:v>
                </c:pt>
                <c:pt idx="2378">
                  <c:v>102340</c:v>
                </c:pt>
                <c:pt idx="2379">
                  <c:v>82322</c:v>
                </c:pt>
                <c:pt idx="2380">
                  <c:v>190000</c:v>
                </c:pt>
                <c:pt idx="2381">
                  <c:v>45644</c:v>
                </c:pt>
                <c:pt idx="2382">
                  <c:v>71929</c:v>
                </c:pt>
                <c:pt idx="2383">
                  <c:v>184253</c:v>
                </c:pt>
                <c:pt idx="2384">
                  <c:v>169404</c:v>
                </c:pt>
                <c:pt idx="2385">
                  <c:v>168397</c:v>
                </c:pt>
                <c:pt idx="2386">
                  <c:v>65418</c:v>
                </c:pt>
                <c:pt idx="2387">
                  <c:v>53318</c:v>
                </c:pt>
                <c:pt idx="2388">
                  <c:v>50425</c:v>
                </c:pt>
                <c:pt idx="2389">
                  <c:v>17698</c:v>
                </c:pt>
                <c:pt idx="2390">
                  <c:v>125866</c:v>
                </c:pt>
                <c:pt idx="2391">
                  <c:v>48608</c:v>
                </c:pt>
                <c:pt idx="2392">
                  <c:v>127410</c:v>
                </c:pt>
                <c:pt idx="2393">
                  <c:v>185901</c:v>
                </c:pt>
                <c:pt idx="2394">
                  <c:v>141501</c:v>
                </c:pt>
                <c:pt idx="2395">
                  <c:v>16784</c:v>
                </c:pt>
                <c:pt idx="2396">
                  <c:v>135090</c:v>
                </c:pt>
                <c:pt idx="2397">
                  <c:v>109211</c:v>
                </c:pt>
                <c:pt idx="2398">
                  <c:v>172628</c:v>
                </c:pt>
                <c:pt idx="2399">
                  <c:v>97023</c:v>
                </c:pt>
                <c:pt idx="2400">
                  <c:v>107314</c:v>
                </c:pt>
                <c:pt idx="2401">
                  <c:v>145401</c:v>
                </c:pt>
                <c:pt idx="2402">
                  <c:v>95250</c:v>
                </c:pt>
                <c:pt idx="2403">
                  <c:v>152928</c:v>
                </c:pt>
                <c:pt idx="2404">
                  <c:v>54456</c:v>
                </c:pt>
                <c:pt idx="2405">
                  <c:v>184831</c:v>
                </c:pt>
                <c:pt idx="2406">
                  <c:v>72326</c:v>
                </c:pt>
                <c:pt idx="2407">
                  <c:v>6535</c:v>
                </c:pt>
                <c:pt idx="2408">
                  <c:v>93853</c:v>
                </c:pt>
                <c:pt idx="2409">
                  <c:v>113926</c:v>
                </c:pt>
                <c:pt idx="2410">
                  <c:v>16953</c:v>
                </c:pt>
                <c:pt idx="2411">
                  <c:v>73455</c:v>
                </c:pt>
                <c:pt idx="2412">
                  <c:v>150101</c:v>
                </c:pt>
                <c:pt idx="2413">
                  <c:v>127527</c:v>
                </c:pt>
                <c:pt idx="2414">
                  <c:v>89321</c:v>
                </c:pt>
                <c:pt idx="2415">
                  <c:v>174435</c:v>
                </c:pt>
                <c:pt idx="2416">
                  <c:v>51308</c:v>
                </c:pt>
                <c:pt idx="2417">
                  <c:v>186386</c:v>
                </c:pt>
                <c:pt idx="2418">
                  <c:v>4220</c:v>
                </c:pt>
                <c:pt idx="2419">
                  <c:v>97370</c:v>
                </c:pt>
                <c:pt idx="2420">
                  <c:v>134725</c:v>
                </c:pt>
                <c:pt idx="2421">
                  <c:v>21015</c:v>
                </c:pt>
                <c:pt idx="2422">
                  <c:v>119549</c:v>
                </c:pt>
                <c:pt idx="2423">
                  <c:v>54423</c:v>
                </c:pt>
                <c:pt idx="2424">
                  <c:v>143517</c:v>
                </c:pt>
                <c:pt idx="2425">
                  <c:v>56998</c:v>
                </c:pt>
                <c:pt idx="2426">
                  <c:v>189100</c:v>
                </c:pt>
                <c:pt idx="2427">
                  <c:v>172642</c:v>
                </c:pt>
                <c:pt idx="2428">
                  <c:v>93940</c:v>
                </c:pt>
                <c:pt idx="2429">
                  <c:v>140529</c:v>
                </c:pt>
                <c:pt idx="2430">
                  <c:v>132258</c:v>
                </c:pt>
                <c:pt idx="2431">
                  <c:v>51347</c:v>
                </c:pt>
                <c:pt idx="2432">
                  <c:v>75043</c:v>
                </c:pt>
                <c:pt idx="2433">
                  <c:v>69578</c:v>
                </c:pt>
                <c:pt idx="2434">
                  <c:v>178545</c:v>
                </c:pt>
                <c:pt idx="2435">
                  <c:v>154279</c:v>
                </c:pt>
                <c:pt idx="2436">
                  <c:v>45164</c:v>
                </c:pt>
                <c:pt idx="2437">
                  <c:v>196952</c:v>
                </c:pt>
                <c:pt idx="2438">
                  <c:v>50545</c:v>
                </c:pt>
                <c:pt idx="2439">
                  <c:v>163861</c:v>
                </c:pt>
                <c:pt idx="2440">
                  <c:v>9408</c:v>
                </c:pt>
                <c:pt idx="2441">
                  <c:v>56312</c:v>
                </c:pt>
                <c:pt idx="2442">
                  <c:v>116478</c:v>
                </c:pt>
                <c:pt idx="2443">
                  <c:v>172016</c:v>
                </c:pt>
                <c:pt idx="2444">
                  <c:v>21218</c:v>
                </c:pt>
                <c:pt idx="2445">
                  <c:v>101670</c:v>
                </c:pt>
                <c:pt idx="2446">
                  <c:v>182358</c:v>
                </c:pt>
                <c:pt idx="2447">
                  <c:v>160382</c:v>
                </c:pt>
                <c:pt idx="2448">
                  <c:v>101550</c:v>
                </c:pt>
                <c:pt idx="2449">
                  <c:v>77227</c:v>
                </c:pt>
                <c:pt idx="2450">
                  <c:v>12508</c:v>
                </c:pt>
                <c:pt idx="2451">
                  <c:v>55914</c:v>
                </c:pt>
                <c:pt idx="2452">
                  <c:v>44457</c:v>
                </c:pt>
                <c:pt idx="2453">
                  <c:v>14921</c:v>
                </c:pt>
                <c:pt idx="2454">
                  <c:v>192889</c:v>
                </c:pt>
                <c:pt idx="2455">
                  <c:v>175687</c:v>
                </c:pt>
                <c:pt idx="2456">
                  <c:v>21992</c:v>
                </c:pt>
                <c:pt idx="2457">
                  <c:v>186349</c:v>
                </c:pt>
                <c:pt idx="2458">
                  <c:v>156053</c:v>
                </c:pt>
                <c:pt idx="2459">
                  <c:v>160958</c:v>
                </c:pt>
                <c:pt idx="2460">
                  <c:v>178131</c:v>
                </c:pt>
                <c:pt idx="2461">
                  <c:v>73144</c:v>
                </c:pt>
                <c:pt idx="2462">
                  <c:v>23377</c:v>
                </c:pt>
                <c:pt idx="2463">
                  <c:v>192695</c:v>
                </c:pt>
                <c:pt idx="2464">
                  <c:v>40353</c:v>
                </c:pt>
                <c:pt idx="2465">
                  <c:v>95259</c:v>
                </c:pt>
                <c:pt idx="2466">
                  <c:v>30888</c:v>
                </c:pt>
                <c:pt idx="2467">
                  <c:v>35849</c:v>
                </c:pt>
                <c:pt idx="2468">
                  <c:v>110698</c:v>
                </c:pt>
                <c:pt idx="2469">
                  <c:v>135479</c:v>
                </c:pt>
                <c:pt idx="2470">
                  <c:v>188310</c:v>
                </c:pt>
                <c:pt idx="2471">
                  <c:v>80626</c:v>
                </c:pt>
                <c:pt idx="2472">
                  <c:v>11712</c:v>
                </c:pt>
                <c:pt idx="2473">
                  <c:v>72732</c:v>
                </c:pt>
                <c:pt idx="2474">
                  <c:v>191917</c:v>
                </c:pt>
                <c:pt idx="2475">
                  <c:v>181288</c:v>
                </c:pt>
                <c:pt idx="2476">
                  <c:v>174788</c:v>
                </c:pt>
                <c:pt idx="2477">
                  <c:v>87851</c:v>
                </c:pt>
                <c:pt idx="2478">
                  <c:v>5148</c:v>
                </c:pt>
                <c:pt idx="2479">
                  <c:v>70128</c:v>
                </c:pt>
                <c:pt idx="2480">
                  <c:v>152254</c:v>
                </c:pt>
                <c:pt idx="2481">
                  <c:v>69639</c:v>
                </c:pt>
                <c:pt idx="2482">
                  <c:v>83672</c:v>
                </c:pt>
                <c:pt idx="2483">
                  <c:v>34091</c:v>
                </c:pt>
                <c:pt idx="2484">
                  <c:v>4879</c:v>
                </c:pt>
                <c:pt idx="2485">
                  <c:v>127409</c:v>
                </c:pt>
                <c:pt idx="2486">
                  <c:v>108658</c:v>
                </c:pt>
                <c:pt idx="2487">
                  <c:v>134524</c:v>
                </c:pt>
                <c:pt idx="2488">
                  <c:v>23180</c:v>
                </c:pt>
                <c:pt idx="2489">
                  <c:v>144064</c:v>
                </c:pt>
                <c:pt idx="2490">
                  <c:v>169799</c:v>
                </c:pt>
                <c:pt idx="2491">
                  <c:v>67968</c:v>
                </c:pt>
                <c:pt idx="2492">
                  <c:v>23059</c:v>
                </c:pt>
                <c:pt idx="2493">
                  <c:v>191346</c:v>
                </c:pt>
                <c:pt idx="2494">
                  <c:v>123544</c:v>
                </c:pt>
                <c:pt idx="2495">
                  <c:v>176412</c:v>
                </c:pt>
                <c:pt idx="2496">
                  <c:v>61122</c:v>
                </c:pt>
                <c:pt idx="2497">
                  <c:v>78324</c:v>
                </c:pt>
                <c:pt idx="2498">
                  <c:v>32732</c:v>
                </c:pt>
                <c:pt idx="2499">
                  <c:v>96508</c:v>
                </c:pt>
                <c:pt idx="2500">
                  <c:v>176401</c:v>
                </c:pt>
                <c:pt idx="2501">
                  <c:v>116084</c:v>
                </c:pt>
                <c:pt idx="2502">
                  <c:v>27089</c:v>
                </c:pt>
                <c:pt idx="2503">
                  <c:v>198072</c:v>
                </c:pt>
                <c:pt idx="2504">
                  <c:v>47685</c:v>
                </c:pt>
                <c:pt idx="2505">
                  <c:v>87131</c:v>
                </c:pt>
                <c:pt idx="2506">
                  <c:v>23101</c:v>
                </c:pt>
                <c:pt idx="2507">
                  <c:v>155187</c:v>
                </c:pt>
                <c:pt idx="2508">
                  <c:v>195149</c:v>
                </c:pt>
                <c:pt idx="2509">
                  <c:v>85753</c:v>
                </c:pt>
                <c:pt idx="2510">
                  <c:v>39178</c:v>
                </c:pt>
                <c:pt idx="2511">
                  <c:v>168132</c:v>
                </c:pt>
                <c:pt idx="2512">
                  <c:v>61598</c:v>
                </c:pt>
                <c:pt idx="2513">
                  <c:v>167020</c:v>
                </c:pt>
                <c:pt idx="2514">
                  <c:v>20250</c:v>
                </c:pt>
                <c:pt idx="2515">
                  <c:v>163552</c:v>
                </c:pt>
                <c:pt idx="2516">
                  <c:v>36513</c:v>
                </c:pt>
                <c:pt idx="2517">
                  <c:v>150065</c:v>
                </c:pt>
                <c:pt idx="2518">
                  <c:v>196195</c:v>
                </c:pt>
                <c:pt idx="2519">
                  <c:v>7405</c:v>
                </c:pt>
                <c:pt idx="2520">
                  <c:v>108953</c:v>
                </c:pt>
                <c:pt idx="2521">
                  <c:v>95279</c:v>
                </c:pt>
                <c:pt idx="2522">
                  <c:v>73139</c:v>
                </c:pt>
                <c:pt idx="2523">
                  <c:v>120702</c:v>
                </c:pt>
                <c:pt idx="2524">
                  <c:v>192851</c:v>
                </c:pt>
                <c:pt idx="2525">
                  <c:v>117892</c:v>
                </c:pt>
                <c:pt idx="2526">
                  <c:v>16779</c:v>
                </c:pt>
                <c:pt idx="2527">
                  <c:v>164364</c:v>
                </c:pt>
                <c:pt idx="2528">
                  <c:v>81135</c:v>
                </c:pt>
                <c:pt idx="2529">
                  <c:v>184666</c:v>
                </c:pt>
                <c:pt idx="2530">
                  <c:v>93618</c:v>
                </c:pt>
                <c:pt idx="2531">
                  <c:v>112565</c:v>
                </c:pt>
                <c:pt idx="2532">
                  <c:v>131907</c:v>
                </c:pt>
                <c:pt idx="2533">
                  <c:v>14732</c:v>
                </c:pt>
                <c:pt idx="2534">
                  <c:v>199569</c:v>
                </c:pt>
                <c:pt idx="2535">
                  <c:v>193260</c:v>
                </c:pt>
                <c:pt idx="2536">
                  <c:v>97867</c:v>
                </c:pt>
                <c:pt idx="2537">
                  <c:v>95890</c:v>
                </c:pt>
                <c:pt idx="2538">
                  <c:v>91728</c:v>
                </c:pt>
                <c:pt idx="2539">
                  <c:v>195881</c:v>
                </c:pt>
                <c:pt idx="2540">
                  <c:v>37062</c:v>
                </c:pt>
                <c:pt idx="2541">
                  <c:v>177044</c:v>
                </c:pt>
                <c:pt idx="2542">
                  <c:v>114662</c:v>
                </c:pt>
                <c:pt idx="2543">
                  <c:v>1677</c:v>
                </c:pt>
                <c:pt idx="2544">
                  <c:v>30047</c:v>
                </c:pt>
                <c:pt idx="2545">
                  <c:v>71176</c:v>
                </c:pt>
                <c:pt idx="2546">
                  <c:v>46346</c:v>
                </c:pt>
                <c:pt idx="2547">
                  <c:v>189846</c:v>
                </c:pt>
                <c:pt idx="2548">
                  <c:v>95150</c:v>
                </c:pt>
                <c:pt idx="2549">
                  <c:v>164100</c:v>
                </c:pt>
                <c:pt idx="2550">
                  <c:v>170713</c:v>
                </c:pt>
                <c:pt idx="2551">
                  <c:v>131059</c:v>
                </c:pt>
                <c:pt idx="2552">
                  <c:v>139866</c:v>
                </c:pt>
                <c:pt idx="2553">
                  <c:v>76700</c:v>
                </c:pt>
                <c:pt idx="2554">
                  <c:v>139436</c:v>
                </c:pt>
                <c:pt idx="2555">
                  <c:v>115045</c:v>
                </c:pt>
                <c:pt idx="2556">
                  <c:v>76533</c:v>
                </c:pt>
                <c:pt idx="2557">
                  <c:v>22522</c:v>
                </c:pt>
                <c:pt idx="2558">
                  <c:v>183942</c:v>
                </c:pt>
                <c:pt idx="2559">
                  <c:v>62095</c:v>
                </c:pt>
                <c:pt idx="2560">
                  <c:v>133720</c:v>
                </c:pt>
                <c:pt idx="2561">
                  <c:v>21463</c:v>
                </c:pt>
                <c:pt idx="2562">
                  <c:v>131752</c:v>
                </c:pt>
                <c:pt idx="2563">
                  <c:v>155580</c:v>
                </c:pt>
                <c:pt idx="2564">
                  <c:v>114354</c:v>
                </c:pt>
                <c:pt idx="2565">
                  <c:v>48182</c:v>
                </c:pt>
                <c:pt idx="2566">
                  <c:v>84658</c:v>
                </c:pt>
                <c:pt idx="2567">
                  <c:v>119316</c:v>
                </c:pt>
                <c:pt idx="2568">
                  <c:v>103530</c:v>
                </c:pt>
                <c:pt idx="2569">
                  <c:v>88505</c:v>
                </c:pt>
                <c:pt idx="2570">
                  <c:v>38991</c:v>
                </c:pt>
                <c:pt idx="2571">
                  <c:v>156392</c:v>
                </c:pt>
                <c:pt idx="2572">
                  <c:v>58286</c:v>
                </c:pt>
                <c:pt idx="2573">
                  <c:v>112266</c:v>
                </c:pt>
                <c:pt idx="2574">
                  <c:v>80828</c:v>
                </c:pt>
                <c:pt idx="2575">
                  <c:v>140933</c:v>
                </c:pt>
                <c:pt idx="2576">
                  <c:v>156900</c:v>
                </c:pt>
                <c:pt idx="2577">
                  <c:v>111818</c:v>
                </c:pt>
                <c:pt idx="2578">
                  <c:v>89755</c:v>
                </c:pt>
                <c:pt idx="2579">
                  <c:v>22185</c:v>
                </c:pt>
                <c:pt idx="2580">
                  <c:v>23987</c:v>
                </c:pt>
                <c:pt idx="2581">
                  <c:v>112394</c:v>
                </c:pt>
                <c:pt idx="2582">
                  <c:v>137925</c:v>
                </c:pt>
                <c:pt idx="2583">
                  <c:v>106407</c:v>
                </c:pt>
                <c:pt idx="2584">
                  <c:v>188621</c:v>
                </c:pt>
                <c:pt idx="2585">
                  <c:v>98124</c:v>
                </c:pt>
                <c:pt idx="2586">
                  <c:v>173666</c:v>
                </c:pt>
                <c:pt idx="2587">
                  <c:v>178684</c:v>
                </c:pt>
                <c:pt idx="2588">
                  <c:v>21247</c:v>
                </c:pt>
                <c:pt idx="2589">
                  <c:v>76848</c:v>
                </c:pt>
                <c:pt idx="2590">
                  <c:v>54410</c:v>
                </c:pt>
                <c:pt idx="2591">
                  <c:v>130368</c:v>
                </c:pt>
                <c:pt idx="2592">
                  <c:v>197533</c:v>
                </c:pt>
                <c:pt idx="2593">
                  <c:v>143864</c:v>
                </c:pt>
                <c:pt idx="2594">
                  <c:v>115373</c:v>
                </c:pt>
                <c:pt idx="2595">
                  <c:v>82587</c:v>
                </c:pt>
                <c:pt idx="2596">
                  <c:v>98975</c:v>
                </c:pt>
                <c:pt idx="2597">
                  <c:v>197643</c:v>
                </c:pt>
                <c:pt idx="2598">
                  <c:v>39156</c:v>
                </c:pt>
                <c:pt idx="2599">
                  <c:v>90363</c:v>
                </c:pt>
                <c:pt idx="2600">
                  <c:v>33142</c:v>
                </c:pt>
                <c:pt idx="2601">
                  <c:v>162275</c:v>
                </c:pt>
                <c:pt idx="2602">
                  <c:v>94193</c:v>
                </c:pt>
                <c:pt idx="2603">
                  <c:v>42069</c:v>
                </c:pt>
                <c:pt idx="2604">
                  <c:v>50831</c:v>
                </c:pt>
                <c:pt idx="2605">
                  <c:v>50942</c:v>
                </c:pt>
                <c:pt idx="2606">
                  <c:v>21171</c:v>
                </c:pt>
                <c:pt idx="2607">
                  <c:v>102499</c:v>
                </c:pt>
                <c:pt idx="2608">
                  <c:v>73416</c:v>
                </c:pt>
                <c:pt idx="2609">
                  <c:v>42219</c:v>
                </c:pt>
                <c:pt idx="2610">
                  <c:v>68445</c:v>
                </c:pt>
                <c:pt idx="2611">
                  <c:v>173211</c:v>
                </c:pt>
                <c:pt idx="2612">
                  <c:v>84157</c:v>
                </c:pt>
                <c:pt idx="2613">
                  <c:v>9884</c:v>
                </c:pt>
                <c:pt idx="2614">
                  <c:v>121598</c:v>
                </c:pt>
                <c:pt idx="2615">
                  <c:v>130258</c:v>
                </c:pt>
                <c:pt idx="2616">
                  <c:v>76277</c:v>
                </c:pt>
                <c:pt idx="2617">
                  <c:v>377</c:v>
                </c:pt>
                <c:pt idx="2618">
                  <c:v>43995</c:v>
                </c:pt>
                <c:pt idx="2619">
                  <c:v>94056</c:v>
                </c:pt>
                <c:pt idx="2620">
                  <c:v>41496</c:v>
                </c:pt>
                <c:pt idx="2621">
                  <c:v>70102</c:v>
                </c:pt>
                <c:pt idx="2622">
                  <c:v>76792</c:v>
                </c:pt>
                <c:pt idx="2623">
                  <c:v>168649</c:v>
                </c:pt>
                <c:pt idx="2624">
                  <c:v>169000</c:v>
                </c:pt>
                <c:pt idx="2625">
                  <c:v>95876</c:v>
                </c:pt>
                <c:pt idx="2626">
                  <c:v>163773</c:v>
                </c:pt>
                <c:pt idx="2627">
                  <c:v>133748</c:v>
                </c:pt>
                <c:pt idx="2628">
                  <c:v>147936</c:v>
                </c:pt>
                <c:pt idx="2629">
                  <c:v>190703</c:v>
                </c:pt>
                <c:pt idx="2630">
                  <c:v>76918</c:v>
                </c:pt>
                <c:pt idx="2631">
                  <c:v>155259</c:v>
                </c:pt>
                <c:pt idx="2632">
                  <c:v>59012</c:v>
                </c:pt>
                <c:pt idx="2633">
                  <c:v>53315</c:v>
                </c:pt>
                <c:pt idx="2634">
                  <c:v>156068</c:v>
                </c:pt>
                <c:pt idx="2635">
                  <c:v>84696</c:v>
                </c:pt>
                <c:pt idx="2636">
                  <c:v>144415</c:v>
                </c:pt>
                <c:pt idx="2637">
                  <c:v>152333</c:v>
                </c:pt>
                <c:pt idx="2638">
                  <c:v>37338</c:v>
                </c:pt>
                <c:pt idx="2639">
                  <c:v>134334</c:v>
                </c:pt>
                <c:pt idx="2640">
                  <c:v>193659</c:v>
                </c:pt>
                <c:pt idx="2641">
                  <c:v>92445</c:v>
                </c:pt>
                <c:pt idx="2642">
                  <c:v>47308</c:v>
                </c:pt>
                <c:pt idx="2643">
                  <c:v>49631</c:v>
                </c:pt>
                <c:pt idx="2644">
                  <c:v>24820</c:v>
                </c:pt>
                <c:pt idx="2645">
                  <c:v>86698</c:v>
                </c:pt>
                <c:pt idx="2646">
                  <c:v>48412</c:v>
                </c:pt>
                <c:pt idx="2647">
                  <c:v>187862</c:v>
                </c:pt>
                <c:pt idx="2648">
                  <c:v>80251</c:v>
                </c:pt>
                <c:pt idx="2649">
                  <c:v>73293</c:v>
                </c:pt>
                <c:pt idx="2650">
                  <c:v>58569</c:v>
                </c:pt>
                <c:pt idx="2651">
                  <c:v>61382</c:v>
                </c:pt>
                <c:pt idx="2652">
                  <c:v>150514</c:v>
                </c:pt>
                <c:pt idx="2653">
                  <c:v>106999</c:v>
                </c:pt>
                <c:pt idx="2654">
                  <c:v>178429</c:v>
                </c:pt>
                <c:pt idx="2655">
                  <c:v>46714</c:v>
                </c:pt>
                <c:pt idx="2656">
                  <c:v>156761</c:v>
                </c:pt>
                <c:pt idx="2657">
                  <c:v>165619</c:v>
                </c:pt>
                <c:pt idx="2658">
                  <c:v>131710</c:v>
                </c:pt>
                <c:pt idx="2659">
                  <c:v>33208</c:v>
                </c:pt>
                <c:pt idx="2660">
                  <c:v>18075</c:v>
                </c:pt>
                <c:pt idx="2661">
                  <c:v>143469</c:v>
                </c:pt>
                <c:pt idx="2662">
                  <c:v>86518</c:v>
                </c:pt>
                <c:pt idx="2663">
                  <c:v>198443</c:v>
                </c:pt>
                <c:pt idx="2664">
                  <c:v>59818</c:v>
                </c:pt>
                <c:pt idx="2665">
                  <c:v>62006</c:v>
                </c:pt>
                <c:pt idx="2666">
                  <c:v>17402</c:v>
                </c:pt>
                <c:pt idx="2667">
                  <c:v>197719</c:v>
                </c:pt>
                <c:pt idx="2668">
                  <c:v>30656</c:v>
                </c:pt>
                <c:pt idx="2669">
                  <c:v>37786</c:v>
                </c:pt>
                <c:pt idx="2670">
                  <c:v>11904</c:v>
                </c:pt>
                <c:pt idx="2671">
                  <c:v>4617</c:v>
                </c:pt>
                <c:pt idx="2672">
                  <c:v>119677</c:v>
                </c:pt>
                <c:pt idx="2673">
                  <c:v>134698</c:v>
                </c:pt>
                <c:pt idx="2674">
                  <c:v>72072</c:v>
                </c:pt>
                <c:pt idx="2675">
                  <c:v>104258</c:v>
                </c:pt>
                <c:pt idx="2676">
                  <c:v>64796</c:v>
                </c:pt>
                <c:pt idx="2677">
                  <c:v>197121</c:v>
                </c:pt>
                <c:pt idx="2678">
                  <c:v>96593</c:v>
                </c:pt>
                <c:pt idx="2679">
                  <c:v>162365</c:v>
                </c:pt>
                <c:pt idx="2680">
                  <c:v>52278</c:v>
                </c:pt>
                <c:pt idx="2681">
                  <c:v>127516</c:v>
                </c:pt>
                <c:pt idx="2682">
                  <c:v>190724</c:v>
                </c:pt>
                <c:pt idx="2683">
                  <c:v>157047</c:v>
                </c:pt>
                <c:pt idx="2684">
                  <c:v>80621</c:v>
                </c:pt>
                <c:pt idx="2685">
                  <c:v>83905</c:v>
                </c:pt>
                <c:pt idx="2686">
                  <c:v>25126</c:v>
                </c:pt>
                <c:pt idx="2687">
                  <c:v>66710</c:v>
                </c:pt>
                <c:pt idx="2688">
                  <c:v>76027</c:v>
                </c:pt>
                <c:pt idx="2689">
                  <c:v>137713</c:v>
                </c:pt>
                <c:pt idx="2690">
                  <c:v>128783</c:v>
                </c:pt>
                <c:pt idx="2691">
                  <c:v>185749</c:v>
                </c:pt>
                <c:pt idx="2692">
                  <c:v>156572</c:v>
                </c:pt>
                <c:pt idx="2693">
                  <c:v>51955</c:v>
                </c:pt>
                <c:pt idx="2694">
                  <c:v>156811</c:v>
                </c:pt>
                <c:pt idx="2695">
                  <c:v>145420</c:v>
                </c:pt>
                <c:pt idx="2696">
                  <c:v>13191</c:v>
                </c:pt>
                <c:pt idx="2697">
                  <c:v>81517</c:v>
                </c:pt>
                <c:pt idx="2698">
                  <c:v>168087</c:v>
                </c:pt>
                <c:pt idx="2699">
                  <c:v>50980</c:v>
                </c:pt>
                <c:pt idx="2700">
                  <c:v>194906</c:v>
                </c:pt>
                <c:pt idx="2701">
                  <c:v>139939</c:v>
                </c:pt>
                <c:pt idx="2702">
                  <c:v>195144</c:v>
                </c:pt>
                <c:pt idx="2703">
                  <c:v>70670</c:v>
                </c:pt>
                <c:pt idx="2704">
                  <c:v>124653</c:v>
                </c:pt>
                <c:pt idx="2705">
                  <c:v>108292</c:v>
                </c:pt>
                <c:pt idx="2706">
                  <c:v>181723</c:v>
                </c:pt>
                <c:pt idx="2707">
                  <c:v>145934</c:v>
                </c:pt>
                <c:pt idx="2708">
                  <c:v>23651</c:v>
                </c:pt>
                <c:pt idx="2709">
                  <c:v>124629</c:v>
                </c:pt>
                <c:pt idx="2710">
                  <c:v>100996</c:v>
                </c:pt>
                <c:pt idx="2711">
                  <c:v>63317</c:v>
                </c:pt>
                <c:pt idx="2712">
                  <c:v>196240</c:v>
                </c:pt>
                <c:pt idx="2713">
                  <c:v>186261</c:v>
                </c:pt>
                <c:pt idx="2714">
                  <c:v>114772</c:v>
                </c:pt>
                <c:pt idx="2715">
                  <c:v>101997</c:v>
                </c:pt>
                <c:pt idx="2716">
                  <c:v>115903</c:v>
                </c:pt>
                <c:pt idx="2717">
                  <c:v>116379</c:v>
                </c:pt>
                <c:pt idx="2718">
                  <c:v>13531</c:v>
                </c:pt>
                <c:pt idx="2719">
                  <c:v>93776</c:v>
                </c:pt>
                <c:pt idx="2720">
                  <c:v>4434</c:v>
                </c:pt>
                <c:pt idx="2721">
                  <c:v>176620</c:v>
                </c:pt>
                <c:pt idx="2722">
                  <c:v>168492</c:v>
                </c:pt>
                <c:pt idx="2723">
                  <c:v>68385</c:v>
                </c:pt>
                <c:pt idx="2724">
                  <c:v>106222</c:v>
                </c:pt>
                <c:pt idx="2725">
                  <c:v>114208</c:v>
                </c:pt>
                <c:pt idx="2726">
                  <c:v>78958</c:v>
                </c:pt>
                <c:pt idx="2727">
                  <c:v>138127</c:v>
                </c:pt>
                <c:pt idx="2728">
                  <c:v>191530</c:v>
                </c:pt>
                <c:pt idx="2729">
                  <c:v>77244</c:v>
                </c:pt>
                <c:pt idx="2730">
                  <c:v>55389</c:v>
                </c:pt>
                <c:pt idx="2731">
                  <c:v>15674</c:v>
                </c:pt>
                <c:pt idx="2732">
                  <c:v>96383</c:v>
                </c:pt>
                <c:pt idx="2733">
                  <c:v>167315</c:v>
                </c:pt>
                <c:pt idx="2734">
                  <c:v>4213</c:v>
                </c:pt>
                <c:pt idx="2735">
                  <c:v>10494</c:v>
                </c:pt>
                <c:pt idx="2736">
                  <c:v>188063</c:v>
                </c:pt>
                <c:pt idx="2737">
                  <c:v>57748</c:v>
                </c:pt>
                <c:pt idx="2738">
                  <c:v>135213</c:v>
                </c:pt>
                <c:pt idx="2739">
                  <c:v>18932</c:v>
                </c:pt>
                <c:pt idx="2740">
                  <c:v>129278</c:v>
                </c:pt>
                <c:pt idx="2741">
                  <c:v>61936</c:v>
                </c:pt>
                <c:pt idx="2742">
                  <c:v>26487</c:v>
                </c:pt>
                <c:pt idx="2743">
                  <c:v>127097</c:v>
                </c:pt>
                <c:pt idx="2744">
                  <c:v>107393</c:v>
                </c:pt>
                <c:pt idx="2745">
                  <c:v>55765</c:v>
                </c:pt>
                <c:pt idx="2746">
                  <c:v>144070</c:v>
                </c:pt>
                <c:pt idx="2747">
                  <c:v>171369</c:v>
                </c:pt>
                <c:pt idx="2748">
                  <c:v>199881</c:v>
                </c:pt>
                <c:pt idx="2749">
                  <c:v>56243</c:v>
                </c:pt>
                <c:pt idx="2750">
                  <c:v>96872</c:v>
                </c:pt>
                <c:pt idx="2751">
                  <c:v>103100</c:v>
                </c:pt>
                <c:pt idx="2752">
                  <c:v>93523</c:v>
                </c:pt>
                <c:pt idx="2753">
                  <c:v>38297</c:v>
                </c:pt>
                <c:pt idx="2754">
                  <c:v>177149</c:v>
                </c:pt>
                <c:pt idx="2755">
                  <c:v>80974</c:v>
                </c:pt>
                <c:pt idx="2756">
                  <c:v>83944</c:v>
                </c:pt>
                <c:pt idx="2757">
                  <c:v>161885</c:v>
                </c:pt>
                <c:pt idx="2758">
                  <c:v>147211</c:v>
                </c:pt>
                <c:pt idx="2759">
                  <c:v>75902</c:v>
                </c:pt>
                <c:pt idx="2760">
                  <c:v>126081</c:v>
                </c:pt>
                <c:pt idx="2761">
                  <c:v>133833</c:v>
                </c:pt>
                <c:pt idx="2762">
                  <c:v>93274</c:v>
                </c:pt>
                <c:pt idx="2763">
                  <c:v>140663</c:v>
                </c:pt>
                <c:pt idx="2764">
                  <c:v>49172</c:v>
                </c:pt>
                <c:pt idx="2765">
                  <c:v>150582</c:v>
                </c:pt>
                <c:pt idx="2766">
                  <c:v>50063</c:v>
                </c:pt>
                <c:pt idx="2767">
                  <c:v>91172</c:v>
                </c:pt>
                <c:pt idx="2768">
                  <c:v>167852</c:v>
                </c:pt>
                <c:pt idx="2769">
                  <c:v>95317</c:v>
                </c:pt>
                <c:pt idx="2770">
                  <c:v>8872</c:v>
                </c:pt>
                <c:pt idx="2771">
                  <c:v>6421</c:v>
                </c:pt>
                <c:pt idx="2772">
                  <c:v>62000</c:v>
                </c:pt>
                <c:pt idx="2773">
                  <c:v>45008</c:v>
                </c:pt>
                <c:pt idx="2774">
                  <c:v>41616</c:v>
                </c:pt>
                <c:pt idx="2775">
                  <c:v>151961</c:v>
                </c:pt>
                <c:pt idx="2776">
                  <c:v>68708</c:v>
                </c:pt>
                <c:pt idx="2777">
                  <c:v>199461</c:v>
                </c:pt>
                <c:pt idx="2778">
                  <c:v>132517</c:v>
                </c:pt>
                <c:pt idx="2779">
                  <c:v>53032</c:v>
                </c:pt>
                <c:pt idx="2780">
                  <c:v>62076</c:v>
                </c:pt>
                <c:pt idx="2781">
                  <c:v>50281</c:v>
                </c:pt>
                <c:pt idx="2782">
                  <c:v>51010</c:v>
                </c:pt>
                <c:pt idx="2783">
                  <c:v>153203</c:v>
                </c:pt>
                <c:pt idx="2784">
                  <c:v>116296</c:v>
                </c:pt>
                <c:pt idx="2785">
                  <c:v>116114</c:v>
                </c:pt>
                <c:pt idx="2786">
                  <c:v>73741</c:v>
                </c:pt>
                <c:pt idx="2787">
                  <c:v>53735</c:v>
                </c:pt>
                <c:pt idx="2788">
                  <c:v>36977</c:v>
                </c:pt>
                <c:pt idx="2789">
                  <c:v>190203</c:v>
                </c:pt>
                <c:pt idx="2790">
                  <c:v>11493</c:v>
                </c:pt>
                <c:pt idx="2791">
                  <c:v>62529</c:v>
                </c:pt>
                <c:pt idx="2792">
                  <c:v>143013</c:v>
                </c:pt>
                <c:pt idx="2793">
                  <c:v>43562</c:v>
                </c:pt>
                <c:pt idx="2794">
                  <c:v>187638</c:v>
                </c:pt>
                <c:pt idx="2795">
                  <c:v>185208</c:v>
                </c:pt>
                <c:pt idx="2796">
                  <c:v>180989</c:v>
                </c:pt>
                <c:pt idx="2797">
                  <c:v>122075</c:v>
                </c:pt>
                <c:pt idx="2798">
                  <c:v>183640</c:v>
                </c:pt>
                <c:pt idx="2799">
                  <c:v>94844</c:v>
                </c:pt>
                <c:pt idx="2800">
                  <c:v>101909</c:v>
                </c:pt>
                <c:pt idx="2801">
                  <c:v>112191</c:v>
                </c:pt>
                <c:pt idx="2802">
                  <c:v>68089</c:v>
                </c:pt>
                <c:pt idx="2803">
                  <c:v>1580</c:v>
                </c:pt>
                <c:pt idx="2804">
                  <c:v>70117</c:v>
                </c:pt>
                <c:pt idx="2805">
                  <c:v>110865</c:v>
                </c:pt>
                <c:pt idx="2806">
                  <c:v>18942</c:v>
                </c:pt>
                <c:pt idx="2807">
                  <c:v>58350</c:v>
                </c:pt>
                <c:pt idx="2808">
                  <c:v>16394</c:v>
                </c:pt>
                <c:pt idx="2809">
                  <c:v>138650</c:v>
                </c:pt>
                <c:pt idx="2810">
                  <c:v>180084</c:v>
                </c:pt>
                <c:pt idx="2811">
                  <c:v>37307</c:v>
                </c:pt>
                <c:pt idx="2812">
                  <c:v>199075</c:v>
                </c:pt>
                <c:pt idx="2813">
                  <c:v>4024</c:v>
                </c:pt>
                <c:pt idx="2814">
                  <c:v>162572</c:v>
                </c:pt>
                <c:pt idx="2815">
                  <c:v>13934</c:v>
                </c:pt>
                <c:pt idx="2816">
                  <c:v>5531</c:v>
                </c:pt>
                <c:pt idx="2817">
                  <c:v>108038</c:v>
                </c:pt>
                <c:pt idx="2818">
                  <c:v>4191</c:v>
                </c:pt>
                <c:pt idx="2819">
                  <c:v>55237</c:v>
                </c:pt>
                <c:pt idx="2820">
                  <c:v>15762</c:v>
                </c:pt>
                <c:pt idx="2821">
                  <c:v>6670</c:v>
                </c:pt>
                <c:pt idx="2822">
                  <c:v>170326</c:v>
                </c:pt>
                <c:pt idx="2823">
                  <c:v>118061</c:v>
                </c:pt>
                <c:pt idx="2824">
                  <c:v>134255</c:v>
                </c:pt>
                <c:pt idx="2825">
                  <c:v>120795</c:v>
                </c:pt>
                <c:pt idx="2826">
                  <c:v>86551</c:v>
                </c:pt>
                <c:pt idx="2827">
                  <c:v>49205</c:v>
                </c:pt>
                <c:pt idx="2828">
                  <c:v>101044</c:v>
                </c:pt>
                <c:pt idx="2829">
                  <c:v>173623</c:v>
                </c:pt>
                <c:pt idx="2830">
                  <c:v>140521</c:v>
                </c:pt>
                <c:pt idx="2831">
                  <c:v>36599</c:v>
                </c:pt>
                <c:pt idx="2832">
                  <c:v>123077</c:v>
                </c:pt>
                <c:pt idx="2833">
                  <c:v>79278</c:v>
                </c:pt>
                <c:pt idx="2834">
                  <c:v>143619</c:v>
                </c:pt>
                <c:pt idx="2835">
                  <c:v>153761</c:v>
                </c:pt>
                <c:pt idx="2836">
                  <c:v>37042</c:v>
                </c:pt>
                <c:pt idx="2837">
                  <c:v>76006</c:v>
                </c:pt>
                <c:pt idx="2838">
                  <c:v>75546</c:v>
                </c:pt>
                <c:pt idx="2839">
                  <c:v>187370</c:v>
                </c:pt>
                <c:pt idx="2840">
                  <c:v>84718</c:v>
                </c:pt>
                <c:pt idx="2841">
                  <c:v>196277</c:v>
                </c:pt>
                <c:pt idx="2842">
                  <c:v>46991</c:v>
                </c:pt>
                <c:pt idx="2843">
                  <c:v>147039</c:v>
                </c:pt>
                <c:pt idx="2844">
                  <c:v>168504</c:v>
                </c:pt>
                <c:pt idx="2845">
                  <c:v>176186</c:v>
                </c:pt>
                <c:pt idx="2846">
                  <c:v>11560</c:v>
                </c:pt>
                <c:pt idx="2847">
                  <c:v>189100</c:v>
                </c:pt>
                <c:pt idx="2848">
                  <c:v>90978</c:v>
                </c:pt>
                <c:pt idx="2849">
                  <c:v>159812</c:v>
                </c:pt>
                <c:pt idx="2850">
                  <c:v>85398</c:v>
                </c:pt>
                <c:pt idx="2851">
                  <c:v>156845</c:v>
                </c:pt>
                <c:pt idx="2852">
                  <c:v>178532</c:v>
                </c:pt>
                <c:pt idx="2853">
                  <c:v>36734</c:v>
                </c:pt>
                <c:pt idx="2854">
                  <c:v>140851</c:v>
                </c:pt>
                <c:pt idx="2855">
                  <c:v>179405</c:v>
                </c:pt>
                <c:pt idx="2856">
                  <c:v>3104</c:v>
                </c:pt>
                <c:pt idx="2857">
                  <c:v>49130</c:v>
                </c:pt>
                <c:pt idx="2858">
                  <c:v>191416</c:v>
                </c:pt>
                <c:pt idx="2859">
                  <c:v>44194</c:v>
                </c:pt>
                <c:pt idx="2860">
                  <c:v>157417</c:v>
                </c:pt>
                <c:pt idx="2861">
                  <c:v>186293</c:v>
                </c:pt>
                <c:pt idx="2862">
                  <c:v>143592</c:v>
                </c:pt>
                <c:pt idx="2863">
                  <c:v>141797</c:v>
                </c:pt>
                <c:pt idx="2864">
                  <c:v>114489</c:v>
                </c:pt>
                <c:pt idx="2865">
                  <c:v>33493</c:v>
                </c:pt>
                <c:pt idx="2866">
                  <c:v>129653</c:v>
                </c:pt>
                <c:pt idx="2867">
                  <c:v>130145</c:v>
                </c:pt>
                <c:pt idx="2868">
                  <c:v>193591</c:v>
                </c:pt>
                <c:pt idx="2869">
                  <c:v>118531</c:v>
                </c:pt>
                <c:pt idx="2870">
                  <c:v>6024</c:v>
                </c:pt>
                <c:pt idx="2871">
                  <c:v>91485</c:v>
                </c:pt>
                <c:pt idx="2872">
                  <c:v>165860</c:v>
                </c:pt>
                <c:pt idx="2873">
                  <c:v>49021</c:v>
                </c:pt>
                <c:pt idx="2874">
                  <c:v>164498</c:v>
                </c:pt>
                <c:pt idx="2875">
                  <c:v>194110</c:v>
                </c:pt>
                <c:pt idx="2876">
                  <c:v>81595</c:v>
                </c:pt>
                <c:pt idx="2877">
                  <c:v>73138</c:v>
                </c:pt>
                <c:pt idx="2878">
                  <c:v>46408</c:v>
                </c:pt>
                <c:pt idx="2879">
                  <c:v>186767</c:v>
                </c:pt>
                <c:pt idx="2880">
                  <c:v>85150</c:v>
                </c:pt>
                <c:pt idx="2881">
                  <c:v>162133</c:v>
                </c:pt>
                <c:pt idx="2882">
                  <c:v>24992</c:v>
                </c:pt>
                <c:pt idx="2883">
                  <c:v>175655</c:v>
                </c:pt>
                <c:pt idx="2884">
                  <c:v>101360</c:v>
                </c:pt>
                <c:pt idx="2885">
                  <c:v>105146</c:v>
                </c:pt>
                <c:pt idx="2886">
                  <c:v>22238</c:v>
                </c:pt>
                <c:pt idx="2887">
                  <c:v>153426</c:v>
                </c:pt>
                <c:pt idx="2888">
                  <c:v>16773</c:v>
                </c:pt>
                <c:pt idx="2889">
                  <c:v>22957</c:v>
                </c:pt>
                <c:pt idx="2890">
                  <c:v>199463</c:v>
                </c:pt>
                <c:pt idx="2891">
                  <c:v>154366</c:v>
                </c:pt>
                <c:pt idx="2892">
                  <c:v>85162</c:v>
                </c:pt>
                <c:pt idx="2893">
                  <c:v>156525</c:v>
                </c:pt>
                <c:pt idx="2894">
                  <c:v>68553</c:v>
                </c:pt>
                <c:pt idx="2895">
                  <c:v>11760</c:v>
                </c:pt>
                <c:pt idx="2896">
                  <c:v>188939</c:v>
                </c:pt>
                <c:pt idx="2897">
                  <c:v>79193</c:v>
                </c:pt>
                <c:pt idx="2898">
                  <c:v>2819</c:v>
                </c:pt>
                <c:pt idx="2899">
                  <c:v>132210</c:v>
                </c:pt>
                <c:pt idx="2900">
                  <c:v>27450</c:v>
                </c:pt>
                <c:pt idx="2901">
                  <c:v>155696</c:v>
                </c:pt>
                <c:pt idx="2902">
                  <c:v>164220</c:v>
                </c:pt>
                <c:pt idx="2903">
                  <c:v>184166</c:v>
                </c:pt>
                <c:pt idx="2904">
                  <c:v>182178</c:v>
                </c:pt>
                <c:pt idx="2905">
                  <c:v>71812</c:v>
                </c:pt>
                <c:pt idx="2906">
                  <c:v>171780</c:v>
                </c:pt>
                <c:pt idx="2907">
                  <c:v>9415</c:v>
                </c:pt>
                <c:pt idx="2908">
                  <c:v>67776</c:v>
                </c:pt>
                <c:pt idx="2909">
                  <c:v>129729</c:v>
                </c:pt>
                <c:pt idx="2910">
                  <c:v>176646</c:v>
                </c:pt>
                <c:pt idx="2911">
                  <c:v>188430</c:v>
                </c:pt>
                <c:pt idx="2912">
                  <c:v>115277</c:v>
                </c:pt>
                <c:pt idx="2913">
                  <c:v>131020</c:v>
                </c:pt>
                <c:pt idx="2914">
                  <c:v>105387</c:v>
                </c:pt>
                <c:pt idx="2915">
                  <c:v>42609</c:v>
                </c:pt>
                <c:pt idx="2916">
                  <c:v>35513</c:v>
                </c:pt>
                <c:pt idx="2917">
                  <c:v>140614</c:v>
                </c:pt>
                <c:pt idx="2918">
                  <c:v>5897</c:v>
                </c:pt>
                <c:pt idx="2919">
                  <c:v>161240</c:v>
                </c:pt>
                <c:pt idx="2920">
                  <c:v>95833</c:v>
                </c:pt>
                <c:pt idx="2921">
                  <c:v>76227</c:v>
                </c:pt>
                <c:pt idx="2922">
                  <c:v>79815</c:v>
                </c:pt>
                <c:pt idx="2923">
                  <c:v>192676</c:v>
                </c:pt>
                <c:pt idx="2924">
                  <c:v>178427</c:v>
                </c:pt>
                <c:pt idx="2925">
                  <c:v>129575</c:v>
                </c:pt>
                <c:pt idx="2926">
                  <c:v>14172</c:v>
                </c:pt>
                <c:pt idx="2927">
                  <c:v>75354</c:v>
                </c:pt>
                <c:pt idx="2928">
                  <c:v>174216</c:v>
                </c:pt>
                <c:pt idx="2929">
                  <c:v>141948</c:v>
                </c:pt>
                <c:pt idx="2930">
                  <c:v>101819</c:v>
                </c:pt>
                <c:pt idx="2931">
                  <c:v>132810</c:v>
                </c:pt>
                <c:pt idx="2932">
                  <c:v>172248</c:v>
                </c:pt>
                <c:pt idx="2933">
                  <c:v>158806</c:v>
                </c:pt>
                <c:pt idx="2934">
                  <c:v>123785</c:v>
                </c:pt>
                <c:pt idx="2935">
                  <c:v>12230</c:v>
                </c:pt>
                <c:pt idx="2936">
                  <c:v>189260</c:v>
                </c:pt>
                <c:pt idx="2937">
                  <c:v>80616</c:v>
                </c:pt>
                <c:pt idx="2938">
                  <c:v>173031</c:v>
                </c:pt>
                <c:pt idx="2939">
                  <c:v>10736</c:v>
                </c:pt>
                <c:pt idx="2940">
                  <c:v>58039</c:v>
                </c:pt>
                <c:pt idx="2941">
                  <c:v>58541</c:v>
                </c:pt>
                <c:pt idx="2942">
                  <c:v>135752</c:v>
                </c:pt>
                <c:pt idx="2943">
                  <c:v>165717</c:v>
                </c:pt>
                <c:pt idx="2944">
                  <c:v>79988</c:v>
                </c:pt>
                <c:pt idx="2945">
                  <c:v>15990</c:v>
                </c:pt>
                <c:pt idx="2946">
                  <c:v>193850</c:v>
                </c:pt>
                <c:pt idx="2947">
                  <c:v>90428</c:v>
                </c:pt>
                <c:pt idx="2948">
                  <c:v>145902</c:v>
                </c:pt>
                <c:pt idx="2949">
                  <c:v>9651</c:v>
                </c:pt>
                <c:pt idx="2950">
                  <c:v>96520</c:v>
                </c:pt>
                <c:pt idx="2951">
                  <c:v>163049</c:v>
                </c:pt>
                <c:pt idx="2952">
                  <c:v>185279</c:v>
                </c:pt>
                <c:pt idx="2953">
                  <c:v>198987</c:v>
                </c:pt>
                <c:pt idx="2954">
                  <c:v>133351</c:v>
                </c:pt>
                <c:pt idx="2955">
                  <c:v>56592</c:v>
                </c:pt>
                <c:pt idx="2956">
                  <c:v>19984</c:v>
                </c:pt>
                <c:pt idx="2957">
                  <c:v>181554</c:v>
                </c:pt>
                <c:pt idx="2958">
                  <c:v>439</c:v>
                </c:pt>
                <c:pt idx="2959">
                  <c:v>96497</c:v>
                </c:pt>
                <c:pt idx="2960">
                  <c:v>166512</c:v>
                </c:pt>
                <c:pt idx="2961">
                  <c:v>51235</c:v>
                </c:pt>
                <c:pt idx="2962">
                  <c:v>156989</c:v>
                </c:pt>
                <c:pt idx="2963">
                  <c:v>85009</c:v>
                </c:pt>
                <c:pt idx="2964">
                  <c:v>97780</c:v>
                </c:pt>
                <c:pt idx="2965">
                  <c:v>92027</c:v>
                </c:pt>
                <c:pt idx="2966">
                  <c:v>10806</c:v>
                </c:pt>
                <c:pt idx="2967">
                  <c:v>146043</c:v>
                </c:pt>
                <c:pt idx="2968">
                  <c:v>118185</c:v>
                </c:pt>
                <c:pt idx="2969">
                  <c:v>106495</c:v>
                </c:pt>
                <c:pt idx="2970">
                  <c:v>173540</c:v>
                </c:pt>
                <c:pt idx="2971">
                  <c:v>45888</c:v>
                </c:pt>
                <c:pt idx="2972">
                  <c:v>118541</c:v>
                </c:pt>
                <c:pt idx="2973">
                  <c:v>20745</c:v>
                </c:pt>
                <c:pt idx="2974">
                  <c:v>199547</c:v>
                </c:pt>
                <c:pt idx="2975">
                  <c:v>32488</c:v>
                </c:pt>
                <c:pt idx="2976">
                  <c:v>55644</c:v>
                </c:pt>
                <c:pt idx="2977">
                  <c:v>23794</c:v>
                </c:pt>
                <c:pt idx="2978">
                  <c:v>87546</c:v>
                </c:pt>
                <c:pt idx="2979">
                  <c:v>161118</c:v>
                </c:pt>
                <c:pt idx="2980">
                  <c:v>139428</c:v>
                </c:pt>
                <c:pt idx="2981">
                  <c:v>133280</c:v>
                </c:pt>
                <c:pt idx="2982">
                  <c:v>171110</c:v>
                </c:pt>
                <c:pt idx="2983">
                  <c:v>178185</c:v>
                </c:pt>
                <c:pt idx="2984">
                  <c:v>21951</c:v>
                </c:pt>
                <c:pt idx="2985">
                  <c:v>192697</c:v>
                </c:pt>
                <c:pt idx="2986">
                  <c:v>105150</c:v>
                </c:pt>
                <c:pt idx="2987">
                  <c:v>171568</c:v>
                </c:pt>
                <c:pt idx="2988">
                  <c:v>124408</c:v>
                </c:pt>
                <c:pt idx="2989">
                  <c:v>47259</c:v>
                </c:pt>
                <c:pt idx="2990">
                  <c:v>158774</c:v>
                </c:pt>
                <c:pt idx="2991">
                  <c:v>125417</c:v>
                </c:pt>
                <c:pt idx="2992">
                  <c:v>106632</c:v>
                </c:pt>
                <c:pt idx="2993">
                  <c:v>150474</c:v>
                </c:pt>
                <c:pt idx="2994">
                  <c:v>139948</c:v>
                </c:pt>
                <c:pt idx="2995">
                  <c:v>117146</c:v>
                </c:pt>
                <c:pt idx="2996">
                  <c:v>91560</c:v>
                </c:pt>
                <c:pt idx="2997">
                  <c:v>22649</c:v>
                </c:pt>
                <c:pt idx="2998">
                  <c:v>175764</c:v>
                </c:pt>
                <c:pt idx="2999">
                  <c:v>175435</c:v>
                </c:pt>
                <c:pt idx="3000">
                  <c:v>127765</c:v>
                </c:pt>
                <c:pt idx="3001">
                  <c:v>192095</c:v>
                </c:pt>
                <c:pt idx="3002">
                  <c:v>129973</c:v>
                </c:pt>
                <c:pt idx="3003">
                  <c:v>76354</c:v>
                </c:pt>
                <c:pt idx="3004">
                  <c:v>60601</c:v>
                </c:pt>
                <c:pt idx="3005">
                  <c:v>61900</c:v>
                </c:pt>
                <c:pt idx="3006">
                  <c:v>50517</c:v>
                </c:pt>
                <c:pt idx="3007">
                  <c:v>125097</c:v>
                </c:pt>
                <c:pt idx="3008">
                  <c:v>194789</c:v>
                </c:pt>
                <c:pt idx="3009">
                  <c:v>132123</c:v>
                </c:pt>
                <c:pt idx="3010">
                  <c:v>176115</c:v>
                </c:pt>
                <c:pt idx="3011">
                  <c:v>33540</c:v>
                </c:pt>
                <c:pt idx="3012">
                  <c:v>6749</c:v>
                </c:pt>
                <c:pt idx="3013">
                  <c:v>115894</c:v>
                </c:pt>
                <c:pt idx="3014">
                  <c:v>827</c:v>
                </c:pt>
                <c:pt idx="3015">
                  <c:v>53292</c:v>
                </c:pt>
                <c:pt idx="3016">
                  <c:v>115667</c:v>
                </c:pt>
                <c:pt idx="3017">
                  <c:v>34664</c:v>
                </c:pt>
                <c:pt idx="3018">
                  <c:v>184968</c:v>
                </c:pt>
                <c:pt idx="3019">
                  <c:v>23814</c:v>
                </c:pt>
                <c:pt idx="3020">
                  <c:v>3801</c:v>
                </c:pt>
                <c:pt idx="3021">
                  <c:v>31072</c:v>
                </c:pt>
                <c:pt idx="3022">
                  <c:v>87089</c:v>
                </c:pt>
                <c:pt idx="3023">
                  <c:v>171742</c:v>
                </c:pt>
                <c:pt idx="3024">
                  <c:v>108139</c:v>
                </c:pt>
                <c:pt idx="3025">
                  <c:v>142861</c:v>
                </c:pt>
                <c:pt idx="3026">
                  <c:v>105198</c:v>
                </c:pt>
                <c:pt idx="3027">
                  <c:v>163037</c:v>
                </c:pt>
                <c:pt idx="3028">
                  <c:v>149794</c:v>
                </c:pt>
                <c:pt idx="3029">
                  <c:v>100542</c:v>
                </c:pt>
                <c:pt idx="3030">
                  <c:v>182802</c:v>
                </c:pt>
                <c:pt idx="3031">
                  <c:v>43322</c:v>
                </c:pt>
                <c:pt idx="3032">
                  <c:v>106321</c:v>
                </c:pt>
                <c:pt idx="3033">
                  <c:v>77119</c:v>
                </c:pt>
                <c:pt idx="3034">
                  <c:v>191168</c:v>
                </c:pt>
                <c:pt idx="3035">
                  <c:v>72191</c:v>
                </c:pt>
                <c:pt idx="3036">
                  <c:v>124944</c:v>
                </c:pt>
                <c:pt idx="3037">
                  <c:v>112853</c:v>
                </c:pt>
                <c:pt idx="3038">
                  <c:v>103691</c:v>
                </c:pt>
                <c:pt idx="3039">
                  <c:v>41873</c:v>
                </c:pt>
                <c:pt idx="3040">
                  <c:v>161729</c:v>
                </c:pt>
                <c:pt idx="3041">
                  <c:v>78231</c:v>
                </c:pt>
                <c:pt idx="3042">
                  <c:v>131302</c:v>
                </c:pt>
                <c:pt idx="3043">
                  <c:v>78332</c:v>
                </c:pt>
                <c:pt idx="3044">
                  <c:v>49940</c:v>
                </c:pt>
                <c:pt idx="3045">
                  <c:v>88090</c:v>
                </c:pt>
                <c:pt idx="3046">
                  <c:v>122378</c:v>
                </c:pt>
                <c:pt idx="3047">
                  <c:v>110590</c:v>
                </c:pt>
                <c:pt idx="3048">
                  <c:v>162391</c:v>
                </c:pt>
                <c:pt idx="3049">
                  <c:v>148122</c:v>
                </c:pt>
                <c:pt idx="3050">
                  <c:v>98426</c:v>
                </c:pt>
                <c:pt idx="3051">
                  <c:v>37311</c:v>
                </c:pt>
                <c:pt idx="3052">
                  <c:v>167459</c:v>
                </c:pt>
                <c:pt idx="3053">
                  <c:v>122614</c:v>
                </c:pt>
                <c:pt idx="3054">
                  <c:v>114139</c:v>
                </c:pt>
                <c:pt idx="3055">
                  <c:v>196669</c:v>
                </c:pt>
                <c:pt idx="3056">
                  <c:v>166318</c:v>
                </c:pt>
                <c:pt idx="3057">
                  <c:v>71905</c:v>
                </c:pt>
                <c:pt idx="3058">
                  <c:v>40831</c:v>
                </c:pt>
                <c:pt idx="3059">
                  <c:v>160040</c:v>
                </c:pt>
                <c:pt idx="3060">
                  <c:v>49369</c:v>
                </c:pt>
                <c:pt idx="3061">
                  <c:v>81998</c:v>
                </c:pt>
                <c:pt idx="3062">
                  <c:v>158460</c:v>
                </c:pt>
                <c:pt idx="3063">
                  <c:v>66071</c:v>
                </c:pt>
                <c:pt idx="3064">
                  <c:v>24978</c:v>
                </c:pt>
                <c:pt idx="3065">
                  <c:v>108230</c:v>
                </c:pt>
                <c:pt idx="3066">
                  <c:v>196432</c:v>
                </c:pt>
                <c:pt idx="3067">
                  <c:v>99823</c:v>
                </c:pt>
                <c:pt idx="3068">
                  <c:v>15427</c:v>
                </c:pt>
                <c:pt idx="3069">
                  <c:v>155741</c:v>
                </c:pt>
                <c:pt idx="3070">
                  <c:v>191</c:v>
                </c:pt>
                <c:pt idx="3071">
                  <c:v>134826</c:v>
                </c:pt>
                <c:pt idx="3072">
                  <c:v>121192</c:v>
                </c:pt>
                <c:pt idx="3073">
                  <c:v>103613</c:v>
                </c:pt>
                <c:pt idx="3074">
                  <c:v>172025</c:v>
                </c:pt>
                <c:pt idx="3075">
                  <c:v>36813</c:v>
                </c:pt>
                <c:pt idx="3076">
                  <c:v>162217</c:v>
                </c:pt>
                <c:pt idx="3077">
                  <c:v>141754</c:v>
                </c:pt>
                <c:pt idx="3078">
                  <c:v>183343</c:v>
                </c:pt>
                <c:pt idx="3079">
                  <c:v>78125</c:v>
                </c:pt>
                <c:pt idx="3080">
                  <c:v>28212</c:v>
                </c:pt>
                <c:pt idx="3081">
                  <c:v>122175</c:v>
                </c:pt>
                <c:pt idx="3082">
                  <c:v>176915</c:v>
                </c:pt>
                <c:pt idx="3083">
                  <c:v>120445</c:v>
                </c:pt>
                <c:pt idx="3084">
                  <c:v>14313</c:v>
                </c:pt>
                <c:pt idx="3085">
                  <c:v>160890</c:v>
                </c:pt>
                <c:pt idx="3086">
                  <c:v>63412</c:v>
                </c:pt>
                <c:pt idx="3087">
                  <c:v>115173</c:v>
                </c:pt>
                <c:pt idx="3088">
                  <c:v>65021</c:v>
                </c:pt>
                <c:pt idx="3089">
                  <c:v>163264</c:v>
                </c:pt>
                <c:pt idx="3090">
                  <c:v>108495</c:v>
                </c:pt>
                <c:pt idx="3091">
                  <c:v>5184</c:v>
                </c:pt>
                <c:pt idx="3092">
                  <c:v>132514</c:v>
                </c:pt>
                <c:pt idx="3093">
                  <c:v>73351</c:v>
                </c:pt>
                <c:pt idx="3094">
                  <c:v>19079</c:v>
                </c:pt>
                <c:pt idx="3095">
                  <c:v>83905</c:v>
                </c:pt>
                <c:pt idx="3096">
                  <c:v>119323</c:v>
                </c:pt>
                <c:pt idx="3097">
                  <c:v>4111</c:v>
                </c:pt>
                <c:pt idx="3098">
                  <c:v>67568</c:v>
                </c:pt>
                <c:pt idx="3099">
                  <c:v>143679</c:v>
                </c:pt>
                <c:pt idx="3100">
                  <c:v>170957</c:v>
                </c:pt>
                <c:pt idx="3101">
                  <c:v>104967</c:v>
                </c:pt>
                <c:pt idx="3102">
                  <c:v>56040</c:v>
                </c:pt>
                <c:pt idx="3103">
                  <c:v>26401</c:v>
                </c:pt>
                <c:pt idx="3104">
                  <c:v>160396</c:v>
                </c:pt>
                <c:pt idx="3105">
                  <c:v>12266</c:v>
                </c:pt>
                <c:pt idx="3106">
                  <c:v>125711</c:v>
                </c:pt>
                <c:pt idx="3107">
                  <c:v>36643</c:v>
                </c:pt>
                <c:pt idx="3108">
                  <c:v>170342</c:v>
                </c:pt>
                <c:pt idx="3109">
                  <c:v>149204</c:v>
                </c:pt>
                <c:pt idx="3110">
                  <c:v>38736</c:v>
                </c:pt>
                <c:pt idx="3111">
                  <c:v>119334</c:v>
                </c:pt>
                <c:pt idx="3112">
                  <c:v>183414</c:v>
                </c:pt>
                <c:pt idx="3113">
                  <c:v>172468</c:v>
                </c:pt>
                <c:pt idx="3114">
                  <c:v>196129</c:v>
                </c:pt>
                <c:pt idx="3115">
                  <c:v>111377</c:v>
                </c:pt>
                <c:pt idx="3116">
                  <c:v>157224</c:v>
                </c:pt>
                <c:pt idx="3117">
                  <c:v>99816</c:v>
                </c:pt>
                <c:pt idx="3118">
                  <c:v>77930</c:v>
                </c:pt>
                <c:pt idx="3119">
                  <c:v>199715</c:v>
                </c:pt>
                <c:pt idx="3120">
                  <c:v>180726</c:v>
                </c:pt>
                <c:pt idx="3121">
                  <c:v>89348</c:v>
                </c:pt>
                <c:pt idx="3122">
                  <c:v>177179</c:v>
                </c:pt>
                <c:pt idx="3123">
                  <c:v>156592</c:v>
                </c:pt>
                <c:pt idx="3124">
                  <c:v>82243</c:v>
                </c:pt>
                <c:pt idx="3125">
                  <c:v>146562</c:v>
                </c:pt>
                <c:pt idx="3126">
                  <c:v>83872</c:v>
                </c:pt>
                <c:pt idx="3127">
                  <c:v>102968</c:v>
                </c:pt>
                <c:pt idx="3128">
                  <c:v>89267</c:v>
                </c:pt>
                <c:pt idx="3129">
                  <c:v>182727</c:v>
                </c:pt>
                <c:pt idx="3130">
                  <c:v>51734</c:v>
                </c:pt>
                <c:pt idx="3131">
                  <c:v>32325</c:v>
                </c:pt>
                <c:pt idx="3132">
                  <c:v>155930</c:v>
                </c:pt>
                <c:pt idx="3133">
                  <c:v>96597</c:v>
                </c:pt>
                <c:pt idx="3134">
                  <c:v>82337</c:v>
                </c:pt>
                <c:pt idx="3135">
                  <c:v>13048</c:v>
                </c:pt>
                <c:pt idx="3136">
                  <c:v>184512</c:v>
                </c:pt>
                <c:pt idx="3137">
                  <c:v>160755</c:v>
                </c:pt>
                <c:pt idx="3138">
                  <c:v>31578</c:v>
                </c:pt>
                <c:pt idx="3139">
                  <c:v>92523</c:v>
                </c:pt>
                <c:pt idx="3140">
                  <c:v>197144</c:v>
                </c:pt>
                <c:pt idx="3141">
                  <c:v>141389</c:v>
                </c:pt>
                <c:pt idx="3142">
                  <c:v>122257</c:v>
                </c:pt>
                <c:pt idx="3143">
                  <c:v>99318</c:v>
                </c:pt>
                <c:pt idx="3144">
                  <c:v>127441</c:v>
                </c:pt>
                <c:pt idx="3145">
                  <c:v>102640</c:v>
                </c:pt>
                <c:pt idx="3146">
                  <c:v>114970</c:v>
                </c:pt>
                <c:pt idx="3147">
                  <c:v>185035</c:v>
                </c:pt>
                <c:pt idx="3148">
                  <c:v>91831</c:v>
                </c:pt>
                <c:pt idx="3149">
                  <c:v>105586</c:v>
                </c:pt>
                <c:pt idx="3150">
                  <c:v>2094</c:v>
                </c:pt>
                <c:pt idx="3151">
                  <c:v>108173</c:v>
                </c:pt>
                <c:pt idx="3152">
                  <c:v>194633</c:v>
                </c:pt>
                <c:pt idx="3153">
                  <c:v>157267</c:v>
                </c:pt>
                <c:pt idx="3154">
                  <c:v>195745</c:v>
                </c:pt>
                <c:pt idx="3155">
                  <c:v>9668</c:v>
                </c:pt>
                <c:pt idx="3156">
                  <c:v>47133</c:v>
                </c:pt>
                <c:pt idx="3157">
                  <c:v>52224</c:v>
                </c:pt>
                <c:pt idx="3158">
                  <c:v>31257</c:v>
                </c:pt>
                <c:pt idx="3159">
                  <c:v>37062</c:v>
                </c:pt>
                <c:pt idx="3160">
                  <c:v>112902</c:v>
                </c:pt>
                <c:pt idx="3161">
                  <c:v>57939</c:v>
                </c:pt>
                <c:pt idx="3162">
                  <c:v>190321</c:v>
                </c:pt>
                <c:pt idx="3163">
                  <c:v>154047</c:v>
                </c:pt>
                <c:pt idx="3164">
                  <c:v>38934</c:v>
                </c:pt>
                <c:pt idx="3165">
                  <c:v>128430</c:v>
                </c:pt>
                <c:pt idx="3166">
                  <c:v>122063</c:v>
                </c:pt>
                <c:pt idx="3167">
                  <c:v>168</c:v>
                </c:pt>
                <c:pt idx="3168">
                  <c:v>138053</c:v>
                </c:pt>
                <c:pt idx="3169">
                  <c:v>68042</c:v>
                </c:pt>
                <c:pt idx="3170">
                  <c:v>134476</c:v>
                </c:pt>
                <c:pt idx="3171">
                  <c:v>48321</c:v>
                </c:pt>
                <c:pt idx="3172">
                  <c:v>25918</c:v>
                </c:pt>
                <c:pt idx="3173">
                  <c:v>155532</c:v>
                </c:pt>
                <c:pt idx="3174">
                  <c:v>139986</c:v>
                </c:pt>
                <c:pt idx="3175">
                  <c:v>182176</c:v>
                </c:pt>
                <c:pt idx="3176">
                  <c:v>126692</c:v>
                </c:pt>
                <c:pt idx="3177">
                  <c:v>70006</c:v>
                </c:pt>
                <c:pt idx="3178">
                  <c:v>173336</c:v>
                </c:pt>
                <c:pt idx="3179">
                  <c:v>168933</c:v>
                </c:pt>
                <c:pt idx="3180">
                  <c:v>62701</c:v>
                </c:pt>
                <c:pt idx="3181">
                  <c:v>143975</c:v>
                </c:pt>
                <c:pt idx="3182">
                  <c:v>112465</c:v>
                </c:pt>
                <c:pt idx="3183">
                  <c:v>136732</c:v>
                </c:pt>
                <c:pt idx="3184">
                  <c:v>98122</c:v>
                </c:pt>
                <c:pt idx="3185">
                  <c:v>123560</c:v>
                </c:pt>
                <c:pt idx="3186">
                  <c:v>172398</c:v>
                </c:pt>
                <c:pt idx="3187">
                  <c:v>174828</c:v>
                </c:pt>
                <c:pt idx="3188">
                  <c:v>199254</c:v>
                </c:pt>
                <c:pt idx="3189">
                  <c:v>50178</c:v>
                </c:pt>
                <c:pt idx="3190">
                  <c:v>113838</c:v>
                </c:pt>
                <c:pt idx="3191">
                  <c:v>68369</c:v>
                </c:pt>
                <c:pt idx="3192">
                  <c:v>174392</c:v>
                </c:pt>
                <c:pt idx="3193">
                  <c:v>93107</c:v>
                </c:pt>
                <c:pt idx="3194">
                  <c:v>44591</c:v>
                </c:pt>
                <c:pt idx="3195">
                  <c:v>86124</c:v>
                </c:pt>
                <c:pt idx="3196">
                  <c:v>76683</c:v>
                </c:pt>
                <c:pt idx="3197">
                  <c:v>96672</c:v>
                </c:pt>
                <c:pt idx="3198">
                  <c:v>184446</c:v>
                </c:pt>
                <c:pt idx="3199">
                  <c:v>133189</c:v>
                </c:pt>
                <c:pt idx="3200">
                  <c:v>193455</c:v>
                </c:pt>
                <c:pt idx="3201">
                  <c:v>32022</c:v>
                </c:pt>
                <c:pt idx="3202">
                  <c:v>38534</c:v>
                </c:pt>
                <c:pt idx="3203">
                  <c:v>46105</c:v>
                </c:pt>
                <c:pt idx="3204">
                  <c:v>113858</c:v>
                </c:pt>
                <c:pt idx="3205">
                  <c:v>176952</c:v>
                </c:pt>
                <c:pt idx="3206">
                  <c:v>39704</c:v>
                </c:pt>
                <c:pt idx="3207">
                  <c:v>67778</c:v>
                </c:pt>
                <c:pt idx="3208">
                  <c:v>187086</c:v>
                </c:pt>
                <c:pt idx="3209">
                  <c:v>127099</c:v>
                </c:pt>
                <c:pt idx="3210">
                  <c:v>93862</c:v>
                </c:pt>
                <c:pt idx="3211">
                  <c:v>195237</c:v>
                </c:pt>
                <c:pt idx="3212">
                  <c:v>42924</c:v>
                </c:pt>
                <c:pt idx="3213">
                  <c:v>188735</c:v>
                </c:pt>
                <c:pt idx="3214">
                  <c:v>119517</c:v>
                </c:pt>
                <c:pt idx="3215">
                  <c:v>95628</c:v>
                </c:pt>
                <c:pt idx="3216">
                  <c:v>72746</c:v>
                </c:pt>
                <c:pt idx="3217">
                  <c:v>190598</c:v>
                </c:pt>
                <c:pt idx="3218">
                  <c:v>110038</c:v>
                </c:pt>
                <c:pt idx="3219">
                  <c:v>124351</c:v>
                </c:pt>
                <c:pt idx="3220">
                  <c:v>31750</c:v>
                </c:pt>
                <c:pt idx="3221">
                  <c:v>58445</c:v>
                </c:pt>
                <c:pt idx="3222">
                  <c:v>52114</c:v>
                </c:pt>
                <c:pt idx="3223">
                  <c:v>98020</c:v>
                </c:pt>
                <c:pt idx="3224">
                  <c:v>40992</c:v>
                </c:pt>
                <c:pt idx="3225">
                  <c:v>66676</c:v>
                </c:pt>
                <c:pt idx="3226">
                  <c:v>146509</c:v>
                </c:pt>
                <c:pt idx="3227">
                  <c:v>189981</c:v>
                </c:pt>
                <c:pt idx="3228">
                  <c:v>194683</c:v>
                </c:pt>
                <c:pt idx="3229">
                  <c:v>56154</c:v>
                </c:pt>
                <c:pt idx="3230">
                  <c:v>43877</c:v>
                </c:pt>
                <c:pt idx="3231">
                  <c:v>191082</c:v>
                </c:pt>
                <c:pt idx="3232">
                  <c:v>21091</c:v>
                </c:pt>
                <c:pt idx="3233">
                  <c:v>592</c:v>
                </c:pt>
                <c:pt idx="3234">
                  <c:v>22546</c:v>
                </c:pt>
                <c:pt idx="3235">
                  <c:v>67746</c:v>
                </c:pt>
                <c:pt idx="3236">
                  <c:v>136485</c:v>
                </c:pt>
                <c:pt idx="3237">
                  <c:v>103609</c:v>
                </c:pt>
                <c:pt idx="3238">
                  <c:v>61761</c:v>
                </c:pt>
                <c:pt idx="3239">
                  <c:v>162805</c:v>
                </c:pt>
                <c:pt idx="3240">
                  <c:v>79718</c:v>
                </c:pt>
                <c:pt idx="3241">
                  <c:v>69466</c:v>
                </c:pt>
                <c:pt idx="3242">
                  <c:v>43706</c:v>
                </c:pt>
                <c:pt idx="3243">
                  <c:v>7218</c:v>
                </c:pt>
                <c:pt idx="3244">
                  <c:v>148289</c:v>
                </c:pt>
                <c:pt idx="3245">
                  <c:v>9332</c:v>
                </c:pt>
                <c:pt idx="3246">
                  <c:v>162099</c:v>
                </c:pt>
                <c:pt idx="3247">
                  <c:v>196942</c:v>
                </c:pt>
                <c:pt idx="3248">
                  <c:v>29045</c:v>
                </c:pt>
                <c:pt idx="3249">
                  <c:v>112634</c:v>
                </c:pt>
                <c:pt idx="3250">
                  <c:v>80192</c:v>
                </c:pt>
                <c:pt idx="3251">
                  <c:v>113605</c:v>
                </c:pt>
                <c:pt idx="3252">
                  <c:v>176555</c:v>
                </c:pt>
                <c:pt idx="3253">
                  <c:v>184439</c:v>
                </c:pt>
                <c:pt idx="3254">
                  <c:v>52799</c:v>
                </c:pt>
                <c:pt idx="3255">
                  <c:v>156634</c:v>
                </c:pt>
                <c:pt idx="3256">
                  <c:v>128080</c:v>
                </c:pt>
                <c:pt idx="3257">
                  <c:v>92455</c:v>
                </c:pt>
                <c:pt idx="3258">
                  <c:v>47703</c:v>
                </c:pt>
                <c:pt idx="3259">
                  <c:v>184890</c:v>
                </c:pt>
                <c:pt idx="3260">
                  <c:v>179121</c:v>
                </c:pt>
                <c:pt idx="3261">
                  <c:v>109682</c:v>
                </c:pt>
                <c:pt idx="3262">
                  <c:v>157013</c:v>
                </c:pt>
                <c:pt idx="3263">
                  <c:v>155406</c:v>
                </c:pt>
                <c:pt idx="3264">
                  <c:v>54636</c:v>
                </c:pt>
                <c:pt idx="3265">
                  <c:v>77076</c:v>
                </c:pt>
                <c:pt idx="3266">
                  <c:v>45146</c:v>
                </c:pt>
                <c:pt idx="3267">
                  <c:v>63247</c:v>
                </c:pt>
                <c:pt idx="3268">
                  <c:v>48376</c:v>
                </c:pt>
                <c:pt idx="3269">
                  <c:v>65582</c:v>
                </c:pt>
                <c:pt idx="3270">
                  <c:v>86339</c:v>
                </c:pt>
                <c:pt idx="3271">
                  <c:v>96087</c:v>
                </c:pt>
                <c:pt idx="3272">
                  <c:v>66124</c:v>
                </c:pt>
                <c:pt idx="3273">
                  <c:v>23812</c:v>
                </c:pt>
                <c:pt idx="3274">
                  <c:v>197735</c:v>
                </c:pt>
                <c:pt idx="3275">
                  <c:v>179104</c:v>
                </c:pt>
                <c:pt idx="3276">
                  <c:v>165497</c:v>
                </c:pt>
                <c:pt idx="3277">
                  <c:v>484</c:v>
                </c:pt>
                <c:pt idx="3278">
                  <c:v>118983</c:v>
                </c:pt>
                <c:pt idx="3279">
                  <c:v>159058</c:v>
                </c:pt>
                <c:pt idx="3280">
                  <c:v>125193</c:v>
                </c:pt>
                <c:pt idx="3281">
                  <c:v>146921</c:v>
                </c:pt>
                <c:pt idx="3282">
                  <c:v>64678</c:v>
                </c:pt>
                <c:pt idx="3283">
                  <c:v>130556</c:v>
                </c:pt>
                <c:pt idx="3284">
                  <c:v>18898</c:v>
                </c:pt>
                <c:pt idx="3285">
                  <c:v>162974</c:v>
                </c:pt>
                <c:pt idx="3286">
                  <c:v>150605</c:v>
                </c:pt>
                <c:pt idx="3287">
                  <c:v>32216</c:v>
                </c:pt>
                <c:pt idx="3288">
                  <c:v>81415</c:v>
                </c:pt>
                <c:pt idx="3289">
                  <c:v>163747</c:v>
                </c:pt>
                <c:pt idx="3290">
                  <c:v>19307</c:v>
                </c:pt>
                <c:pt idx="3291">
                  <c:v>104709</c:v>
                </c:pt>
                <c:pt idx="3292">
                  <c:v>127803</c:v>
                </c:pt>
                <c:pt idx="3293">
                  <c:v>65245</c:v>
                </c:pt>
                <c:pt idx="3294">
                  <c:v>171495</c:v>
                </c:pt>
                <c:pt idx="3295">
                  <c:v>58213</c:v>
                </c:pt>
                <c:pt idx="3296">
                  <c:v>94308</c:v>
                </c:pt>
                <c:pt idx="3297">
                  <c:v>189366</c:v>
                </c:pt>
                <c:pt idx="3298">
                  <c:v>41593</c:v>
                </c:pt>
                <c:pt idx="3299">
                  <c:v>153042</c:v>
                </c:pt>
                <c:pt idx="3300">
                  <c:v>83433</c:v>
                </c:pt>
                <c:pt idx="3301">
                  <c:v>145834</c:v>
                </c:pt>
                <c:pt idx="3302">
                  <c:v>86737</c:v>
                </c:pt>
                <c:pt idx="3303">
                  <c:v>188670</c:v>
                </c:pt>
                <c:pt idx="3304">
                  <c:v>99684</c:v>
                </c:pt>
                <c:pt idx="3305">
                  <c:v>156859</c:v>
                </c:pt>
                <c:pt idx="3306">
                  <c:v>133584</c:v>
                </c:pt>
                <c:pt idx="3307">
                  <c:v>168660</c:v>
                </c:pt>
                <c:pt idx="3308">
                  <c:v>44534</c:v>
                </c:pt>
                <c:pt idx="3309">
                  <c:v>61002</c:v>
                </c:pt>
                <c:pt idx="3310">
                  <c:v>160700</c:v>
                </c:pt>
                <c:pt idx="3311">
                  <c:v>193103</c:v>
                </c:pt>
                <c:pt idx="3312">
                  <c:v>145480</c:v>
                </c:pt>
                <c:pt idx="3313">
                  <c:v>104562</c:v>
                </c:pt>
                <c:pt idx="3314">
                  <c:v>196374</c:v>
                </c:pt>
                <c:pt idx="3315">
                  <c:v>144486</c:v>
                </c:pt>
                <c:pt idx="3316">
                  <c:v>124438</c:v>
                </c:pt>
                <c:pt idx="3317">
                  <c:v>99123</c:v>
                </c:pt>
                <c:pt idx="3318">
                  <c:v>33026</c:v>
                </c:pt>
                <c:pt idx="3319">
                  <c:v>195248</c:v>
                </c:pt>
                <c:pt idx="3320">
                  <c:v>77381</c:v>
                </c:pt>
                <c:pt idx="3321">
                  <c:v>73875</c:v>
                </c:pt>
                <c:pt idx="3322">
                  <c:v>85198</c:v>
                </c:pt>
                <c:pt idx="3323">
                  <c:v>151149</c:v>
                </c:pt>
                <c:pt idx="3324">
                  <c:v>40695</c:v>
                </c:pt>
                <c:pt idx="3325">
                  <c:v>174661</c:v>
                </c:pt>
                <c:pt idx="3326">
                  <c:v>14750</c:v>
                </c:pt>
                <c:pt idx="3327">
                  <c:v>197519</c:v>
                </c:pt>
                <c:pt idx="3328">
                  <c:v>150556</c:v>
                </c:pt>
                <c:pt idx="3329">
                  <c:v>139541</c:v>
                </c:pt>
                <c:pt idx="3330">
                  <c:v>79527</c:v>
                </c:pt>
                <c:pt idx="3331">
                  <c:v>25499</c:v>
                </c:pt>
                <c:pt idx="3332">
                  <c:v>21966</c:v>
                </c:pt>
                <c:pt idx="3333">
                  <c:v>185428</c:v>
                </c:pt>
                <c:pt idx="3334">
                  <c:v>47168</c:v>
                </c:pt>
                <c:pt idx="3335">
                  <c:v>67513</c:v>
                </c:pt>
                <c:pt idx="3336">
                  <c:v>173313</c:v>
                </c:pt>
                <c:pt idx="3337">
                  <c:v>118295</c:v>
                </c:pt>
                <c:pt idx="3338">
                  <c:v>112048</c:v>
                </c:pt>
                <c:pt idx="3339">
                  <c:v>136644</c:v>
                </c:pt>
                <c:pt idx="3340">
                  <c:v>17163</c:v>
                </c:pt>
                <c:pt idx="3341">
                  <c:v>35076</c:v>
                </c:pt>
                <c:pt idx="3342">
                  <c:v>14049</c:v>
                </c:pt>
                <c:pt idx="3343">
                  <c:v>117261</c:v>
                </c:pt>
                <c:pt idx="3344">
                  <c:v>106238</c:v>
                </c:pt>
                <c:pt idx="3345">
                  <c:v>143130</c:v>
                </c:pt>
                <c:pt idx="3346">
                  <c:v>92737</c:v>
                </c:pt>
                <c:pt idx="3347">
                  <c:v>101552</c:v>
                </c:pt>
                <c:pt idx="3348">
                  <c:v>163365</c:v>
                </c:pt>
                <c:pt idx="3349">
                  <c:v>13762</c:v>
                </c:pt>
                <c:pt idx="3350">
                  <c:v>88377</c:v>
                </c:pt>
                <c:pt idx="3351">
                  <c:v>85347</c:v>
                </c:pt>
                <c:pt idx="3352">
                  <c:v>97095</c:v>
                </c:pt>
                <c:pt idx="3353">
                  <c:v>51816</c:v>
                </c:pt>
                <c:pt idx="3354">
                  <c:v>60009</c:v>
                </c:pt>
                <c:pt idx="3355">
                  <c:v>36661</c:v>
                </c:pt>
                <c:pt idx="3356">
                  <c:v>34796</c:v>
                </c:pt>
                <c:pt idx="3357">
                  <c:v>5976</c:v>
                </c:pt>
                <c:pt idx="3358">
                  <c:v>108784</c:v>
                </c:pt>
                <c:pt idx="3359">
                  <c:v>115194</c:v>
                </c:pt>
                <c:pt idx="3360">
                  <c:v>198659</c:v>
                </c:pt>
                <c:pt idx="3361">
                  <c:v>145846</c:v>
                </c:pt>
                <c:pt idx="3362">
                  <c:v>22153</c:v>
                </c:pt>
                <c:pt idx="3363">
                  <c:v>63864</c:v>
                </c:pt>
                <c:pt idx="3364">
                  <c:v>37931</c:v>
                </c:pt>
                <c:pt idx="3365">
                  <c:v>186064</c:v>
                </c:pt>
                <c:pt idx="3366">
                  <c:v>82880</c:v>
                </c:pt>
                <c:pt idx="3367">
                  <c:v>2946</c:v>
                </c:pt>
                <c:pt idx="3368">
                  <c:v>32829</c:v>
                </c:pt>
                <c:pt idx="3369">
                  <c:v>106845</c:v>
                </c:pt>
                <c:pt idx="3370">
                  <c:v>163844</c:v>
                </c:pt>
                <c:pt idx="3371">
                  <c:v>51243</c:v>
                </c:pt>
                <c:pt idx="3372">
                  <c:v>104842</c:v>
                </c:pt>
                <c:pt idx="3373">
                  <c:v>5620</c:v>
                </c:pt>
                <c:pt idx="3374">
                  <c:v>94382</c:v>
                </c:pt>
                <c:pt idx="3375">
                  <c:v>147469</c:v>
                </c:pt>
                <c:pt idx="3376">
                  <c:v>160786</c:v>
                </c:pt>
                <c:pt idx="3377">
                  <c:v>71180</c:v>
                </c:pt>
                <c:pt idx="3378">
                  <c:v>102271</c:v>
                </c:pt>
                <c:pt idx="3379">
                  <c:v>138174</c:v>
                </c:pt>
                <c:pt idx="3380">
                  <c:v>126758</c:v>
                </c:pt>
                <c:pt idx="3381">
                  <c:v>48362</c:v>
                </c:pt>
                <c:pt idx="3382">
                  <c:v>94785</c:v>
                </c:pt>
                <c:pt idx="3383">
                  <c:v>154774</c:v>
                </c:pt>
                <c:pt idx="3384">
                  <c:v>67775</c:v>
                </c:pt>
                <c:pt idx="3385">
                  <c:v>128666</c:v>
                </c:pt>
                <c:pt idx="3386">
                  <c:v>20096</c:v>
                </c:pt>
                <c:pt idx="3387">
                  <c:v>27585</c:v>
                </c:pt>
                <c:pt idx="3388">
                  <c:v>57950</c:v>
                </c:pt>
                <c:pt idx="3389">
                  <c:v>160412</c:v>
                </c:pt>
                <c:pt idx="3390">
                  <c:v>35725</c:v>
                </c:pt>
                <c:pt idx="3391">
                  <c:v>115626</c:v>
                </c:pt>
                <c:pt idx="3392">
                  <c:v>22532</c:v>
                </c:pt>
                <c:pt idx="3393">
                  <c:v>35274</c:v>
                </c:pt>
                <c:pt idx="3394">
                  <c:v>77677</c:v>
                </c:pt>
                <c:pt idx="3395">
                  <c:v>184808</c:v>
                </c:pt>
                <c:pt idx="3396">
                  <c:v>132128</c:v>
                </c:pt>
                <c:pt idx="3397">
                  <c:v>84805</c:v>
                </c:pt>
                <c:pt idx="3398">
                  <c:v>130047</c:v>
                </c:pt>
                <c:pt idx="3399">
                  <c:v>179628</c:v>
                </c:pt>
                <c:pt idx="3400">
                  <c:v>165641</c:v>
                </c:pt>
                <c:pt idx="3401">
                  <c:v>21752</c:v>
                </c:pt>
                <c:pt idx="3402">
                  <c:v>133075</c:v>
                </c:pt>
                <c:pt idx="3403">
                  <c:v>146064</c:v>
                </c:pt>
                <c:pt idx="3404">
                  <c:v>40675</c:v>
                </c:pt>
                <c:pt idx="3405">
                  <c:v>157750</c:v>
                </c:pt>
                <c:pt idx="3406">
                  <c:v>166272</c:v>
                </c:pt>
                <c:pt idx="3407">
                  <c:v>134506</c:v>
                </c:pt>
                <c:pt idx="3408">
                  <c:v>13712</c:v>
                </c:pt>
                <c:pt idx="3409">
                  <c:v>182072</c:v>
                </c:pt>
                <c:pt idx="3410">
                  <c:v>183974</c:v>
                </c:pt>
                <c:pt idx="3411">
                  <c:v>44687</c:v>
                </c:pt>
                <c:pt idx="3412">
                  <c:v>156212</c:v>
                </c:pt>
                <c:pt idx="3413">
                  <c:v>69722</c:v>
                </c:pt>
                <c:pt idx="3414">
                  <c:v>110056</c:v>
                </c:pt>
                <c:pt idx="3415">
                  <c:v>189188</c:v>
                </c:pt>
                <c:pt idx="3416">
                  <c:v>25484</c:v>
                </c:pt>
                <c:pt idx="3417">
                  <c:v>140290</c:v>
                </c:pt>
                <c:pt idx="3418">
                  <c:v>115738</c:v>
                </c:pt>
                <c:pt idx="3419">
                  <c:v>28721</c:v>
                </c:pt>
                <c:pt idx="3420">
                  <c:v>124772</c:v>
                </c:pt>
                <c:pt idx="3421">
                  <c:v>8501</c:v>
                </c:pt>
                <c:pt idx="3422">
                  <c:v>115580</c:v>
                </c:pt>
                <c:pt idx="3423">
                  <c:v>25143</c:v>
                </c:pt>
                <c:pt idx="3424">
                  <c:v>96403</c:v>
                </c:pt>
                <c:pt idx="3425">
                  <c:v>31840</c:v>
                </c:pt>
                <c:pt idx="3426">
                  <c:v>178060</c:v>
                </c:pt>
                <c:pt idx="3427">
                  <c:v>164467</c:v>
                </c:pt>
                <c:pt idx="3428">
                  <c:v>42617</c:v>
                </c:pt>
                <c:pt idx="3429">
                  <c:v>45015</c:v>
                </c:pt>
                <c:pt idx="3430">
                  <c:v>93015</c:v>
                </c:pt>
                <c:pt idx="3431">
                  <c:v>181587</c:v>
                </c:pt>
                <c:pt idx="3432">
                  <c:v>149786</c:v>
                </c:pt>
                <c:pt idx="3433">
                  <c:v>159131</c:v>
                </c:pt>
                <c:pt idx="3434">
                  <c:v>135139</c:v>
                </c:pt>
                <c:pt idx="3435">
                  <c:v>191840</c:v>
                </c:pt>
                <c:pt idx="3436">
                  <c:v>10681</c:v>
                </c:pt>
                <c:pt idx="3437">
                  <c:v>44670</c:v>
                </c:pt>
                <c:pt idx="3438">
                  <c:v>30214</c:v>
                </c:pt>
                <c:pt idx="3439">
                  <c:v>105870</c:v>
                </c:pt>
                <c:pt idx="3440">
                  <c:v>12109</c:v>
                </c:pt>
                <c:pt idx="3441">
                  <c:v>99746</c:v>
                </c:pt>
                <c:pt idx="3442">
                  <c:v>62194</c:v>
                </c:pt>
                <c:pt idx="3443">
                  <c:v>134183</c:v>
                </c:pt>
                <c:pt idx="3444">
                  <c:v>189662</c:v>
                </c:pt>
                <c:pt idx="3445">
                  <c:v>46962</c:v>
                </c:pt>
                <c:pt idx="3446">
                  <c:v>74590</c:v>
                </c:pt>
                <c:pt idx="3447">
                  <c:v>119897</c:v>
                </c:pt>
                <c:pt idx="3448">
                  <c:v>44269</c:v>
                </c:pt>
                <c:pt idx="3449">
                  <c:v>27551</c:v>
                </c:pt>
                <c:pt idx="3450">
                  <c:v>113419</c:v>
                </c:pt>
                <c:pt idx="3451">
                  <c:v>180846</c:v>
                </c:pt>
                <c:pt idx="3452">
                  <c:v>120727</c:v>
                </c:pt>
                <c:pt idx="3453">
                  <c:v>143061</c:v>
                </c:pt>
                <c:pt idx="3454">
                  <c:v>12248</c:v>
                </c:pt>
                <c:pt idx="3455">
                  <c:v>84484</c:v>
                </c:pt>
                <c:pt idx="3456">
                  <c:v>98691</c:v>
                </c:pt>
                <c:pt idx="3457">
                  <c:v>180700</c:v>
                </c:pt>
                <c:pt idx="3458">
                  <c:v>8328</c:v>
                </c:pt>
                <c:pt idx="3459">
                  <c:v>34422</c:v>
                </c:pt>
                <c:pt idx="3460">
                  <c:v>6706</c:v>
                </c:pt>
                <c:pt idx="3461">
                  <c:v>158181</c:v>
                </c:pt>
                <c:pt idx="3462">
                  <c:v>50087</c:v>
                </c:pt>
                <c:pt idx="3463">
                  <c:v>57396</c:v>
                </c:pt>
                <c:pt idx="3464">
                  <c:v>163425</c:v>
                </c:pt>
                <c:pt idx="3465">
                  <c:v>167111</c:v>
                </c:pt>
                <c:pt idx="3466">
                  <c:v>78794</c:v>
                </c:pt>
                <c:pt idx="3467">
                  <c:v>36589</c:v>
                </c:pt>
                <c:pt idx="3468">
                  <c:v>133983</c:v>
                </c:pt>
                <c:pt idx="3469">
                  <c:v>29087</c:v>
                </c:pt>
                <c:pt idx="3470">
                  <c:v>146096</c:v>
                </c:pt>
                <c:pt idx="3471">
                  <c:v>7940</c:v>
                </c:pt>
                <c:pt idx="3472">
                  <c:v>155167</c:v>
                </c:pt>
                <c:pt idx="3473">
                  <c:v>194692</c:v>
                </c:pt>
                <c:pt idx="3474">
                  <c:v>92639</c:v>
                </c:pt>
                <c:pt idx="3475">
                  <c:v>48960</c:v>
                </c:pt>
                <c:pt idx="3476">
                  <c:v>198341</c:v>
                </c:pt>
                <c:pt idx="3477">
                  <c:v>83942</c:v>
                </c:pt>
                <c:pt idx="3478">
                  <c:v>172184</c:v>
                </c:pt>
                <c:pt idx="3479">
                  <c:v>49050</c:v>
                </c:pt>
                <c:pt idx="3480">
                  <c:v>67949</c:v>
                </c:pt>
                <c:pt idx="3481">
                  <c:v>163917</c:v>
                </c:pt>
                <c:pt idx="3482">
                  <c:v>53871</c:v>
                </c:pt>
                <c:pt idx="3483">
                  <c:v>47176</c:v>
                </c:pt>
                <c:pt idx="3484">
                  <c:v>177691</c:v>
                </c:pt>
                <c:pt idx="3485">
                  <c:v>197207</c:v>
                </c:pt>
                <c:pt idx="3486">
                  <c:v>58046</c:v>
                </c:pt>
                <c:pt idx="3487">
                  <c:v>153544</c:v>
                </c:pt>
                <c:pt idx="3488">
                  <c:v>152806</c:v>
                </c:pt>
                <c:pt idx="3489">
                  <c:v>27492</c:v>
                </c:pt>
                <c:pt idx="3490">
                  <c:v>107248</c:v>
                </c:pt>
                <c:pt idx="3491">
                  <c:v>66025</c:v>
                </c:pt>
                <c:pt idx="3492">
                  <c:v>79671</c:v>
                </c:pt>
                <c:pt idx="3493">
                  <c:v>162721</c:v>
                </c:pt>
                <c:pt idx="3494">
                  <c:v>45634</c:v>
                </c:pt>
                <c:pt idx="3495">
                  <c:v>97812</c:v>
                </c:pt>
                <c:pt idx="3496">
                  <c:v>50470</c:v>
                </c:pt>
                <c:pt idx="3497">
                  <c:v>39977</c:v>
                </c:pt>
                <c:pt idx="3498">
                  <c:v>39745</c:v>
                </c:pt>
                <c:pt idx="3499">
                  <c:v>45584</c:v>
                </c:pt>
                <c:pt idx="3500">
                  <c:v>56818</c:v>
                </c:pt>
                <c:pt idx="3501">
                  <c:v>152117</c:v>
                </c:pt>
                <c:pt idx="3502">
                  <c:v>88168</c:v>
                </c:pt>
                <c:pt idx="3503">
                  <c:v>61592</c:v>
                </c:pt>
                <c:pt idx="3504">
                  <c:v>83348</c:v>
                </c:pt>
                <c:pt idx="3505">
                  <c:v>108562</c:v>
                </c:pt>
                <c:pt idx="3506">
                  <c:v>72092</c:v>
                </c:pt>
                <c:pt idx="3507">
                  <c:v>176002</c:v>
                </c:pt>
                <c:pt idx="3508">
                  <c:v>26598</c:v>
                </c:pt>
                <c:pt idx="3509">
                  <c:v>30539</c:v>
                </c:pt>
                <c:pt idx="3510">
                  <c:v>190518</c:v>
                </c:pt>
                <c:pt idx="3511">
                  <c:v>114411</c:v>
                </c:pt>
                <c:pt idx="3512">
                  <c:v>87218</c:v>
                </c:pt>
                <c:pt idx="3513">
                  <c:v>169817</c:v>
                </c:pt>
                <c:pt idx="3514">
                  <c:v>806</c:v>
                </c:pt>
                <c:pt idx="3515">
                  <c:v>179870</c:v>
                </c:pt>
                <c:pt idx="3516">
                  <c:v>113863</c:v>
                </c:pt>
                <c:pt idx="3517">
                  <c:v>115012</c:v>
                </c:pt>
                <c:pt idx="3518">
                  <c:v>2171</c:v>
                </c:pt>
                <c:pt idx="3519">
                  <c:v>83451</c:v>
                </c:pt>
                <c:pt idx="3520">
                  <c:v>15358</c:v>
                </c:pt>
                <c:pt idx="3521">
                  <c:v>193306</c:v>
                </c:pt>
                <c:pt idx="3522">
                  <c:v>25242</c:v>
                </c:pt>
                <c:pt idx="3523">
                  <c:v>123660</c:v>
                </c:pt>
                <c:pt idx="3524">
                  <c:v>143223</c:v>
                </c:pt>
                <c:pt idx="3525">
                  <c:v>65814</c:v>
                </c:pt>
                <c:pt idx="3526">
                  <c:v>169179</c:v>
                </c:pt>
                <c:pt idx="3527">
                  <c:v>133710</c:v>
                </c:pt>
                <c:pt idx="3528">
                  <c:v>197607</c:v>
                </c:pt>
                <c:pt idx="3529">
                  <c:v>187460</c:v>
                </c:pt>
                <c:pt idx="3530">
                  <c:v>20313</c:v>
                </c:pt>
                <c:pt idx="3531">
                  <c:v>66030</c:v>
                </c:pt>
                <c:pt idx="3532">
                  <c:v>120518</c:v>
                </c:pt>
                <c:pt idx="3533">
                  <c:v>185200</c:v>
                </c:pt>
                <c:pt idx="3534">
                  <c:v>71317</c:v>
                </c:pt>
                <c:pt idx="3535">
                  <c:v>173812</c:v>
                </c:pt>
                <c:pt idx="3536">
                  <c:v>95176</c:v>
                </c:pt>
                <c:pt idx="3537">
                  <c:v>135547</c:v>
                </c:pt>
                <c:pt idx="3538">
                  <c:v>142478</c:v>
                </c:pt>
                <c:pt idx="3539">
                  <c:v>80820</c:v>
                </c:pt>
                <c:pt idx="3540">
                  <c:v>70749</c:v>
                </c:pt>
                <c:pt idx="3541">
                  <c:v>49218</c:v>
                </c:pt>
                <c:pt idx="3542">
                  <c:v>25029</c:v>
                </c:pt>
                <c:pt idx="3543">
                  <c:v>54238</c:v>
                </c:pt>
                <c:pt idx="3544">
                  <c:v>119812</c:v>
                </c:pt>
                <c:pt idx="3545">
                  <c:v>12983</c:v>
                </c:pt>
                <c:pt idx="3546">
                  <c:v>15640</c:v>
                </c:pt>
                <c:pt idx="3547">
                  <c:v>1354</c:v>
                </c:pt>
                <c:pt idx="3548">
                  <c:v>155709</c:v>
                </c:pt>
                <c:pt idx="3549">
                  <c:v>181162</c:v>
                </c:pt>
                <c:pt idx="3550">
                  <c:v>156016</c:v>
                </c:pt>
                <c:pt idx="3551">
                  <c:v>138616</c:v>
                </c:pt>
                <c:pt idx="3552">
                  <c:v>56755</c:v>
                </c:pt>
                <c:pt idx="3553">
                  <c:v>36378</c:v>
                </c:pt>
                <c:pt idx="3554">
                  <c:v>111324</c:v>
                </c:pt>
                <c:pt idx="3555">
                  <c:v>187443</c:v>
                </c:pt>
                <c:pt idx="3556">
                  <c:v>107263</c:v>
                </c:pt>
                <c:pt idx="3557">
                  <c:v>44264</c:v>
                </c:pt>
                <c:pt idx="3558">
                  <c:v>176128</c:v>
                </c:pt>
                <c:pt idx="3559">
                  <c:v>126765</c:v>
                </c:pt>
                <c:pt idx="3560">
                  <c:v>193924</c:v>
                </c:pt>
                <c:pt idx="3561">
                  <c:v>101181</c:v>
                </c:pt>
                <c:pt idx="3562">
                  <c:v>149695</c:v>
                </c:pt>
                <c:pt idx="3563">
                  <c:v>147220</c:v>
                </c:pt>
                <c:pt idx="3564">
                  <c:v>150119</c:v>
                </c:pt>
                <c:pt idx="3565">
                  <c:v>98404</c:v>
                </c:pt>
                <c:pt idx="3566">
                  <c:v>158945</c:v>
                </c:pt>
                <c:pt idx="3567">
                  <c:v>164673</c:v>
                </c:pt>
                <c:pt idx="3568">
                  <c:v>46583</c:v>
                </c:pt>
                <c:pt idx="3569">
                  <c:v>108972</c:v>
                </c:pt>
                <c:pt idx="3570">
                  <c:v>170354</c:v>
                </c:pt>
                <c:pt idx="3571">
                  <c:v>107451</c:v>
                </c:pt>
                <c:pt idx="3572">
                  <c:v>187918</c:v>
                </c:pt>
                <c:pt idx="3573">
                  <c:v>27309</c:v>
                </c:pt>
                <c:pt idx="3574">
                  <c:v>159987</c:v>
                </c:pt>
                <c:pt idx="3575">
                  <c:v>13578</c:v>
                </c:pt>
                <c:pt idx="3576">
                  <c:v>179122</c:v>
                </c:pt>
                <c:pt idx="3577">
                  <c:v>35356</c:v>
                </c:pt>
                <c:pt idx="3578">
                  <c:v>195079</c:v>
                </c:pt>
                <c:pt idx="3579">
                  <c:v>8128</c:v>
                </c:pt>
                <c:pt idx="3580">
                  <c:v>189981</c:v>
                </c:pt>
                <c:pt idx="3581">
                  <c:v>22378</c:v>
                </c:pt>
                <c:pt idx="3582">
                  <c:v>120628</c:v>
                </c:pt>
                <c:pt idx="3583">
                  <c:v>180809</c:v>
                </c:pt>
                <c:pt idx="3584">
                  <c:v>123653</c:v>
                </c:pt>
                <c:pt idx="3585">
                  <c:v>73516</c:v>
                </c:pt>
                <c:pt idx="3586">
                  <c:v>148030</c:v>
                </c:pt>
                <c:pt idx="3587">
                  <c:v>115840</c:v>
                </c:pt>
                <c:pt idx="3588">
                  <c:v>51720</c:v>
                </c:pt>
                <c:pt idx="3589">
                  <c:v>54065</c:v>
                </c:pt>
                <c:pt idx="3590">
                  <c:v>95923</c:v>
                </c:pt>
                <c:pt idx="3591">
                  <c:v>28982</c:v>
                </c:pt>
                <c:pt idx="3592">
                  <c:v>54762</c:v>
                </c:pt>
                <c:pt idx="3593">
                  <c:v>142095</c:v>
                </c:pt>
                <c:pt idx="3594">
                  <c:v>14338</c:v>
                </c:pt>
                <c:pt idx="3595">
                  <c:v>189953</c:v>
                </c:pt>
                <c:pt idx="3596">
                  <c:v>195003</c:v>
                </c:pt>
                <c:pt idx="3597">
                  <c:v>170439</c:v>
                </c:pt>
                <c:pt idx="3598">
                  <c:v>117341</c:v>
                </c:pt>
                <c:pt idx="3599">
                  <c:v>26360</c:v>
                </c:pt>
                <c:pt idx="3600">
                  <c:v>66364</c:v>
                </c:pt>
                <c:pt idx="3601">
                  <c:v>113722</c:v>
                </c:pt>
                <c:pt idx="3602">
                  <c:v>84485</c:v>
                </c:pt>
                <c:pt idx="3603">
                  <c:v>89068</c:v>
                </c:pt>
                <c:pt idx="3604">
                  <c:v>57970</c:v>
                </c:pt>
                <c:pt idx="3605">
                  <c:v>188013</c:v>
                </c:pt>
                <c:pt idx="3606">
                  <c:v>156661</c:v>
                </c:pt>
                <c:pt idx="3607">
                  <c:v>117262</c:v>
                </c:pt>
                <c:pt idx="3608">
                  <c:v>72277</c:v>
                </c:pt>
                <c:pt idx="3609">
                  <c:v>4178</c:v>
                </c:pt>
                <c:pt idx="3610">
                  <c:v>129265</c:v>
                </c:pt>
                <c:pt idx="3611">
                  <c:v>13227</c:v>
                </c:pt>
                <c:pt idx="3612">
                  <c:v>12167</c:v>
                </c:pt>
                <c:pt idx="3613">
                  <c:v>109142</c:v>
                </c:pt>
                <c:pt idx="3614">
                  <c:v>46104</c:v>
                </c:pt>
                <c:pt idx="3615">
                  <c:v>188576</c:v>
                </c:pt>
                <c:pt idx="3616">
                  <c:v>145600</c:v>
                </c:pt>
                <c:pt idx="3617">
                  <c:v>153408</c:v>
                </c:pt>
                <c:pt idx="3618">
                  <c:v>118672</c:v>
                </c:pt>
                <c:pt idx="3619">
                  <c:v>120273</c:v>
                </c:pt>
                <c:pt idx="3620">
                  <c:v>186840</c:v>
                </c:pt>
                <c:pt idx="3621">
                  <c:v>71218</c:v>
                </c:pt>
                <c:pt idx="3622">
                  <c:v>161918</c:v>
                </c:pt>
                <c:pt idx="3623">
                  <c:v>195901</c:v>
                </c:pt>
                <c:pt idx="3624">
                  <c:v>80730</c:v>
                </c:pt>
                <c:pt idx="3625">
                  <c:v>83515</c:v>
                </c:pt>
                <c:pt idx="3626">
                  <c:v>54199</c:v>
                </c:pt>
                <c:pt idx="3627">
                  <c:v>152349</c:v>
                </c:pt>
                <c:pt idx="3628">
                  <c:v>93384</c:v>
                </c:pt>
                <c:pt idx="3629">
                  <c:v>105560</c:v>
                </c:pt>
                <c:pt idx="3630">
                  <c:v>4641</c:v>
                </c:pt>
                <c:pt idx="3631">
                  <c:v>31335</c:v>
                </c:pt>
                <c:pt idx="3632">
                  <c:v>43815</c:v>
                </c:pt>
                <c:pt idx="3633">
                  <c:v>15726</c:v>
                </c:pt>
                <c:pt idx="3634">
                  <c:v>5642</c:v>
                </c:pt>
                <c:pt idx="3635">
                  <c:v>3278</c:v>
                </c:pt>
                <c:pt idx="3636">
                  <c:v>1308</c:v>
                </c:pt>
                <c:pt idx="3637">
                  <c:v>2781</c:v>
                </c:pt>
                <c:pt idx="3638">
                  <c:v>65920</c:v>
                </c:pt>
                <c:pt idx="3639">
                  <c:v>5584</c:v>
                </c:pt>
                <c:pt idx="3640">
                  <c:v>108956</c:v>
                </c:pt>
                <c:pt idx="3641">
                  <c:v>47294</c:v>
                </c:pt>
                <c:pt idx="3642">
                  <c:v>92141</c:v>
                </c:pt>
                <c:pt idx="3643">
                  <c:v>138955</c:v>
                </c:pt>
                <c:pt idx="3644">
                  <c:v>51770</c:v>
                </c:pt>
                <c:pt idx="3645">
                  <c:v>140779</c:v>
                </c:pt>
                <c:pt idx="3646">
                  <c:v>80474</c:v>
                </c:pt>
                <c:pt idx="3647">
                  <c:v>53902</c:v>
                </c:pt>
                <c:pt idx="3648">
                  <c:v>101064</c:v>
                </c:pt>
                <c:pt idx="3649">
                  <c:v>94267</c:v>
                </c:pt>
                <c:pt idx="3650">
                  <c:v>93217</c:v>
                </c:pt>
                <c:pt idx="3651">
                  <c:v>77839</c:v>
                </c:pt>
                <c:pt idx="3652">
                  <c:v>31638</c:v>
                </c:pt>
                <c:pt idx="3653">
                  <c:v>87328</c:v>
                </c:pt>
                <c:pt idx="3654">
                  <c:v>81021</c:v>
                </c:pt>
                <c:pt idx="3655">
                  <c:v>194140</c:v>
                </c:pt>
                <c:pt idx="3656">
                  <c:v>41983</c:v>
                </c:pt>
                <c:pt idx="3657">
                  <c:v>192991</c:v>
                </c:pt>
                <c:pt idx="3658">
                  <c:v>122911</c:v>
                </c:pt>
                <c:pt idx="3659">
                  <c:v>141711</c:v>
                </c:pt>
                <c:pt idx="3660">
                  <c:v>75476</c:v>
                </c:pt>
                <c:pt idx="3661">
                  <c:v>115227</c:v>
                </c:pt>
                <c:pt idx="3662">
                  <c:v>46221</c:v>
                </c:pt>
                <c:pt idx="3663">
                  <c:v>86804</c:v>
                </c:pt>
                <c:pt idx="3664">
                  <c:v>25815</c:v>
                </c:pt>
                <c:pt idx="3665">
                  <c:v>143736</c:v>
                </c:pt>
                <c:pt idx="3666">
                  <c:v>103397</c:v>
                </c:pt>
                <c:pt idx="3667">
                  <c:v>131050</c:v>
                </c:pt>
                <c:pt idx="3668">
                  <c:v>46238</c:v>
                </c:pt>
                <c:pt idx="3669">
                  <c:v>139285</c:v>
                </c:pt>
                <c:pt idx="3670">
                  <c:v>167960</c:v>
                </c:pt>
                <c:pt idx="3671">
                  <c:v>9773</c:v>
                </c:pt>
                <c:pt idx="3672">
                  <c:v>66601</c:v>
                </c:pt>
                <c:pt idx="3673">
                  <c:v>128899</c:v>
                </c:pt>
                <c:pt idx="3674">
                  <c:v>51744</c:v>
                </c:pt>
                <c:pt idx="3675">
                  <c:v>63075</c:v>
                </c:pt>
                <c:pt idx="3676">
                  <c:v>108469</c:v>
                </c:pt>
                <c:pt idx="3677">
                  <c:v>135982</c:v>
                </c:pt>
                <c:pt idx="3678">
                  <c:v>162373</c:v>
                </c:pt>
                <c:pt idx="3679">
                  <c:v>98770</c:v>
                </c:pt>
                <c:pt idx="3680">
                  <c:v>43505</c:v>
                </c:pt>
                <c:pt idx="3681">
                  <c:v>199991</c:v>
                </c:pt>
                <c:pt idx="3682">
                  <c:v>114840</c:v>
                </c:pt>
                <c:pt idx="3683">
                  <c:v>122169</c:v>
                </c:pt>
                <c:pt idx="3684">
                  <c:v>94409</c:v>
                </c:pt>
                <c:pt idx="3685">
                  <c:v>32611</c:v>
                </c:pt>
                <c:pt idx="3686">
                  <c:v>12082</c:v>
                </c:pt>
                <c:pt idx="3687">
                  <c:v>102506</c:v>
                </c:pt>
                <c:pt idx="3688">
                  <c:v>171209</c:v>
                </c:pt>
                <c:pt idx="3689">
                  <c:v>166351</c:v>
                </c:pt>
                <c:pt idx="3690">
                  <c:v>11150</c:v>
                </c:pt>
                <c:pt idx="3691">
                  <c:v>199024</c:v>
                </c:pt>
                <c:pt idx="3692">
                  <c:v>47329</c:v>
                </c:pt>
                <c:pt idx="3693">
                  <c:v>70573</c:v>
                </c:pt>
                <c:pt idx="3694">
                  <c:v>137319</c:v>
                </c:pt>
                <c:pt idx="3695">
                  <c:v>137013</c:v>
                </c:pt>
                <c:pt idx="3696">
                  <c:v>196021</c:v>
                </c:pt>
                <c:pt idx="3697">
                  <c:v>39357</c:v>
                </c:pt>
                <c:pt idx="3698">
                  <c:v>175557</c:v>
                </c:pt>
                <c:pt idx="3699">
                  <c:v>123699</c:v>
                </c:pt>
                <c:pt idx="3700">
                  <c:v>191402</c:v>
                </c:pt>
                <c:pt idx="3701">
                  <c:v>45573</c:v>
                </c:pt>
                <c:pt idx="3702">
                  <c:v>191858</c:v>
                </c:pt>
                <c:pt idx="3703">
                  <c:v>1673</c:v>
                </c:pt>
                <c:pt idx="3704">
                  <c:v>168567</c:v>
                </c:pt>
                <c:pt idx="3705">
                  <c:v>16554</c:v>
                </c:pt>
                <c:pt idx="3706">
                  <c:v>74108</c:v>
                </c:pt>
                <c:pt idx="3707">
                  <c:v>199286</c:v>
                </c:pt>
                <c:pt idx="3708">
                  <c:v>134389</c:v>
                </c:pt>
                <c:pt idx="3709">
                  <c:v>42632</c:v>
                </c:pt>
                <c:pt idx="3710">
                  <c:v>185152</c:v>
                </c:pt>
                <c:pt idx="3711">
                  <c:v>58034</c:v>
                </c:pt>
                <c:pt idx="3712">
                  <c:v>71351</c:v>
                </c:pt>
                <c:pt idx="3713">
                  <c:v>172752</c:v>
                </c:pt>
                <c:pt idx="3714">
                  <c:v>55678</c:v>
                </c:pt>
                <c:pt idx="3715">
                  <c:v>9072</c:v>
                </c:pt>
                <c:pt idx="3716">
                  <c:v>81035</c:v>
                </c:pt>
                <c:pt idx="3717">
                  <c:v>49709</c:v>
                </c:pt>
                <c:pt idx="3718">
                  <c:v>47464</c:v>
                </c:pt>
                <c:pt idx="3719">
                  <c:v>80742</c:v>
                </c:pt>
                <c:pt idx="3720">
                  <c:v>153359</c:v>
                </c:pt>
                <c:pt idx="3721">
                  <c:v>193613</c:v>
                </c:pt>
                <c:pt idx="3722">
                  <c:v>2606</c:v>
                </c:pt>
                <c:pt idx="3723">
                  <c:v>151995</c:v>
                </c:pt>
                <c:pt idx="3724">
                  <c:v>180792</c:v>
                </c:pt>
                <c:pt idx="3725">
                  <c:v>152861</c:v>
                </c:pt>
                <c:pt idx="3726">
                  <c:v>86020</c:v>
                </c:pt>
                <c:pt idx="3727">
                  <c:v>136846</c:v>
                </c:pt>
                <c:pt idx="3728">
                  <c:v>40825</c:v>
                </c:pt>
                <c:pt idx="3729">
                  <c:v>24350</c:v>
                </c:pt>
                <c:pt idx="3730">
                  <c:v>192401</c:v>
                </c:pt>
                <c:pt idx="3731">
                  <c:v>158284</c:v>
                </c:pt>
                <c:pt idx="3732">
                  <c:v>86442</c:v>
                </c:pt>
                <c:pt idx="3733">
                  <c:v>102410</c:v>
                </c:pt>
                <c:pt idx="3734">
                  <c:v>123773</c:v>
                </c:pt>
                <c:pt idx="3735">
                  <c:v>182251</c:v>
                </c:pt>
                <c:pt idx="3736">
                  <c:v>34187</c:v>
                </c:pt>
                <c:pt idx="3737">
                  <c:v>149876</c:v>
                </c:pt>
                <c:pt idx="3738">
                  <c:v>127415</c:v>
                </c:pt>
                <c:pt idx="3739">
                  <c:v>74706</c:v>
                </c:pt>
                <c:pt idx="3740">
                  <c:v>5522</c:v>
                </c:pt>
                <c:pt idx="3741">
                  <c:v>108416</c:v>
                </c:pt>
                <c:pt idx="3742">
                  <c:v>75405</c:v>
                </c:pt>
                <c:pt idx="3743">
                  <c:v>36176</c:v>
                </c:pt>
                <c:pt idx="3744">
                  <c:v>178753</c:v>
                </c:pt>
                <c:pt idx="3745">
                  <c:v>5734</c:v>
                </c:pt>
                <c:pt idx="3746">
                  <c:v>185848</c:v>
                </c:pt>
                <c:pt idx="3747">
                  <c:v>7124</c:v>
                </c:pt>
                <c:pt idx="3748">
                  <c:v>129939</c:v>
                </c:pt>
                <c:pt idx="3749">
                  <c:v>8371</c:v>
                </c:pt>
                <c:pt idx="3750">
                  <c:v>79965</c:v>
                </c:pt>
                <c:pt idx="3751">
                  <c:v>199232</c:v>
                </c:pt>
                <c:pt idx="3752">
                  <c:v>63493</c:v>
                </c:pt>
                <c:pt idx="3753">
                  <c:v>11470</c:v>
                </c:pt>
                <c:pt idx="3754">
                  <c:v>17827</c:v>
                </c:pt>
                <c:pt idx="3755">
                  <c:v>31961</c:v>
                </c:pt>
                <c:pt idx="3756">
                  <c:v>47605</c:v>
                </c:pt>
                <c:pt idx="3757">
                  <c:v>82749</c:v>
                </c:pt>
                <c:pt idx="3758">
                  <c:v>10938</c:v>
                </c:pt>
                <c:pt idx="3759">
                  <c:v>137665</c:v>
                </c:pt>
                <c:pt idx="3760">
                  <c:v>127983</c:v>
                </c:pt>
                <c:pt idx="3761">
                  <c:v>101868</c:v>
                </c:pt>
                <c:pt idx="3762">
                  <c:v>165642</c:v>
                </c:pt>
                <c:pt idx="3763">
                  <c:v>143978</c:v>
                </c:pt>
                <c:pt idx="3764">
                  <c:v>2671</c:v>
                </c:pt>
                <c:pt idx="3765">
                  <c:v>18569</c:v>
                </c:pt>
                <c:pt idx="3766">
                  <c:v>20483</c:v>
                </c:pt>
                <c:pt idx="3767">
                  <c:v>76690</c:v>
                </c:pt>
                <c:pt idx="3768">
                  <c:v>32473</c:v>
                </c:pt>
                <c:pt idx="3769">
                  <c:v>122677</c:v>
                </c:pt>
                <c:pt idx="3770">
                  <c:v>66001</c:v>
                </c:pt>
                <c:pt idx="3771">
                  <c:v>40959</c:v>
                </c:pt>
                <c:pt idx="3772">
                  <c:v>110955</c:v>
                </c:pt>
                <c:pt idx="3773">
                  <c:v>4669</c:v>
                </c:pt>
                <c:pt idx="3774">
                  <c:v>196009</c:v>
                </c:pt>
                <c:pt idx="3775">
                  <c:v>187420</c:v>
                </c:pt>
                <c:pt idx="3776">
                  <c:v>175019</c:v>
                </c:pt>
                <c:pt idx="3777">
                  <c:v>42495</c:v>
                </c:pt>
                <c:pt idx="3778">
                  <c:v>28448</c:v>
                </c:pt>
                <c:pt idx="3779">
                  <c:v>92585</c:v>
                </c:pt>
                <c:pt idx="3780">
                  <c:v>73098</c:v>
                </c:pt>
                <c:pt idx="3781">
                  <c:v>129850</c:v>
                </c:pt>
                <c:pt idx="3782">
                  <c:v>138963</c:v>
                </c:pt>
                <c:pt idx="3783">
                  <c:v>7642</c:v>
                </c:pt>
                <c:pt idx="3784">
                  <c:v>161013</c:v>
                </c:pt>
                <c:pt idx="3785">
                  <c:v>173426</c:v>
                </c:pt>
                <c:pt idx="3786">
                  <c:v>65272</c:v>
                </c:pt>
                <c:pt idx="3787">
                  <c:v>39554</c:v>
                </c:pt>
                <c:pt idx="3788">
                  <c:v>157647</c:v>
                </c:pt>
                <c:pt idx="3789">
                  <c:v>185371</c:v>
                </c:pt>
                <c:pt idx="3790">
                  <c:v>19571</c:v>
                </c:pt>
                <c:pt idx="3791">
                  <c:v>21940</c:v>
                </c:pt>
                <c:pt idx="3792">
                  <c:v>180975</c:v>
                </c:pt>
                <c:pt idx="3793">
                  <c:v>125609</c:v>
                </c:pt>
                <c:pt idx="3794">
                  <c:v>192526</c:v>
                </c:pt>
                <c:pt idx="3795">
                  <c:v>63527</c:v>
                </c:pt>
                <c:pt idx="3796">
                  <c:v>189913</c:v>
                </c:pt>
                <c:pt idx="3797">
                  <c:v>23075</c:v>
                </c:pt>
                <c:pt idx="3798">
                  <c:v>35098</c:v>
                </c:pt>
                <c:pt idx="3799">
                  <c:v>94449</c:v>
                </c:pt>
                <c:pt idx="3800">
                  <c:v>45186</c:v>
                </c:pt>
                <c:pt idx="3801">
                  <c:v>141442</c:v>
                </c:pt>
                <c:pt idx="3802">
                  <c:v>167510</c:v>
                </c:pt>
                <c:pt idx="3803">
                  <c:v>61124</c:v>
                </c:pt>
                <c:pt idx="3804">
                  <c:v>13121</c:v>
                </c:pt>
                <c:pt idx="3805">
                  <c:v>198843</c:v>
                </c:pt>
                <c:pt idx="3806">
                  <c:v>106917</c:v>
                </c:pt>
                <c:pt idx="3807">
                  <c:v>162275</c:v>
                </c:pt>
                <c:pt idx="3808">
                  <c:v>44156</c:v>
                </c:pt>
                <c:pt idx="3809">
                  <c:v>1665</c:v>
                </c:pt>
                <c:pt idx="3810">
                  <c:v>198770</c:v>
                </c:pt>
                <c:pt idx="3811">
                  <c:v>20942</c:v>
                </c:pt>
                <c:pt idx="3812">
                  <c:v>38721</c:v>
                </c:pt>
                <c:pt idx="3813">
                  <c:v>69731</c:v>
                </c:pt>
                <c:pt idx="3814">
                  <c:v>140763</c:v>
                </c:pt>
                <c:pt idx="3815">
                  <c:v>139981</c:v>
                </c:pt>
                <c:pt idx="3816">
                  <c:v>192267</c:v>
                </c:pt>
                <c:pt idx="3817">
                  <c:v>117789</c:v>
                </c:pt>
                <c:pt idx="3818">
                  <c:v>26594</c:v>
                </c:pt>
                <c:pt idx="3819">
                  <c:v>131975</c:v>
                </c:pt>
                <c:pt idx="3820">
                  <c:v>141919</c:v>
                </c:pt>
                <c:pt idx="3821">
                  <c:v>115453</c:v>
                </c:pt>
                <c:pt idx="3822">
                  <c:v>132883</c:v>
                </c:pt>
                <c:pt idx="3823">
                  <c:v>92402</c:v>
                </c:pt>
                <c:pt idx="3824">
                  <c:v>69710</c:v>
                </c:pt>
                <c:pt idx="3825">
                  <c:v>24766</c:v>
                </c:pt>
                <c:pt idx="3826">
                  <c:v>119629</c:v>
                </c:pt>
                <c:pt idx="3827">
                  <c:v>143001</c:v>
                </c:pt>
                <c:pt idx="3828">
                  <c:v>184216</c:v>
                </c:pt>
                <c:pt idx="3829">
                  <c:v>824</c:v>
                </c:pt>
                <c:pt idx="3830">
                  <c:v>177874</c:v>
                </c:pt>
                <c:pt idx="3831">
                  <c:v>108051</c:v>
                </c:pt>
                <c:pt idx="3832">
                  <c:v>62966</c:v>
                </c:pt>
                <c:pt idx="3833">
                  <c:v>168050</c:v>
                </c:pt>
                <c:pt idx="3834">
                  <c:v>105464</c:v>
                </c:pt>
                <c:pt idx="3835">
                  <c:v>133599</c:v>
                </c:pt>
                <c:pt idx="3836">
                  <c:v>151318</c:v>
                </c:pt>
                <c:pt idx="3837">
                  <c:v>158655</c:v>
                </c:pt>
                <c:pt idx="3838">
                  <c:v>87565</c:v>
                </c:pt>
                <c:pt idx="3839">
                  <c:v>79957</c:v>
                </c:pt>
                <c:pt idx="3840">
                  <c:v>197341</c:v>
                </c:pt>
                <c:pt idx="3841">
                  <c:v>155227</c:v>
                </c:pt>
                <c:pt idx="3842">
                  <c:v>196091</c:v>
                </c:pt>
                <c:pt idx="3843">
                  <c:v>32551</c:v>
                </c:pt>
                <c:pt idx="3844">
                  <c:v>17592</c:v>
                </c:pt>
                <c:pt idx="3845">
                  <c:v>181789</c:v>
                </c:pt>
                <c:pt idx="3846">
                  <c:v>102130</c:v>
                </c:pt>
                <c:pt idx="3847">
                  <c:v>76674</c:v>
                </c:pt>
                <c:pt idx="3848">
                  <c:v>41719</c:v>
                </c:pt>
                <c:pt idx="3849">
                  <c:v>93410</c:v>
                </c:pt>
                <c:pt idx="3850">
                  <c:v>77763</c:v>
                </c:pt>
                <c:pt idx="3851">
                  <c:v>21857</c:v>
                </c:pt>
                <c:pt idx="3852">
                  <c:v>14668</c:v>
                </c:pt>
                <c:pt idx="3853">
                  <c:v>6721</c:v>
                </c:pt>
                <c:pt idx="3854">
                  <c:v>146083</c:v>
                </c:pt>
                <c:pt idx="3855">
                  <c:v>106141</c:v>
                </c:pt>
                <c:pt idx="3856">
                  <c:v>125391</c:v>
                </c:pt>
                <c:pt idx="3857">
                  <c:v>170421</c:v>
                </c:pt>
                <c:pt idx="3858">
                  <c:v>26527</c:v>
                </c:pt>
                <c:pt idx="3859">
                  <c:v>110286</c:v>
                </c:pt>
                <c:pt idx="3860">
                  <c:v>8110</c:v>
                </c:pt>
                <c:pt idx="3861">
                  <c:v>130914</c:v>
                </c:pt>
                <c:pt idx="3862">
                  <c:v>187728</c:v>
                </c:pt>
                <c:pt idx="3863">
                  <c:v>186065</c:v>
                </c:pt>
                <c:pt idx="3864">
                  <c:v>183967</c:v>
                </c:pt>
                <c:pt idx="3865">
                  <c:v>63503</c:v>
                </c:pt>
                <c:pt idx="3866">
                  <c:v>120640</c:v>
                </c:pt>
                <c:pt idx="3867">
                  <c:v>147597</c:v>
                </c:pt>
                <c:pt idx="3868">
                  <c:v>172097</c:v>
                </c:pt>
                <c:pt idx="3869">
                  <c:v>193221</c:v>
                </c:pt>
                <c:pt idx="3870">
                  <c:v>138201</c:v>
                </c:pt>
                <c:pt idx="3871">
                  <c:v>186294</c:v>
                </c:pt>
                <c:pt idx="3872">
                  <c:v>119339</c:v>
                </c:pt>
                <c:pt idx="3873">
                  <c:v>64599</c:v>
                </c:pt>
                <c:pt idx="3874">
                  <c:v>145593</c:v>
                </c:pt>
                <c:pt idx="3875">
                  <c:v>65574</c:v>
                </c:pt>
                <c:pt idx="3876">
                  <c:v>130353</c:v>
                </c:pt>
                <c:pt idx="3877">
                  <c:v>151978</c:v>
                </c:pt>
                <c:pt idx="3878">
                  <c:v>36382</c:v>
                </c:pt>
                <c:pt idx="3879">
                  <c:v>73791</c:v>
                </c:pt>
                <c:pt idx="3880">
                  <c:v>194552</c:v>
                </c:pt>
                <c:pt idx="3881">
                  <c:v>75009</c:v>
                </c:pt>
                <c:pt idx="3882">
                  <c:v>164138</c:v>
                </c:pt>
                <c:pt idx="3883">
                  <c:v>12031</c:v>
                </c:pt>
                <c:pt idx="3884">
                  <c:v>87591</c:v>
                </c:pt>
                <c:pt idx="3885">
                  <c:v>14393</c:v>
                </c:pt>
                <c:pt idx="3886">
                  <c:v>95059</c:v>
                </c:pt>
                <c:pt idx="3887">
                  <c:v>195696</c:v>
                </c:pt>
                <c:pt idx="3888">
                  <c:v>6229</c:v>
                </c:pt>
                <c:pt idx="3889">
                  <c:v>112908</c:v>
                </c:pt>
                <c:pt idx="3890">
                  <c:v>199167</c:v>
                </c:pt>
                <c:pt idx="3891">
                  <c:v>129146</c:v>
                </c:pt>
                <c:pt idx="3892">
                  <c:v>110035</c:v>
                </c:pt>
                <c:pt idx="3893">
                  <c:v>107627</c:v>
                </c:pt>
                <c:pt idx="3894">
                  <c:v>7926</c:v>
                </c:pt>
                <c:pt idx="3895">
                  <c:v>107742</c:v>
                </c:pt>
                <c:pt idx="3896">
                  <c:v>25494</c:v>
                </c:pt>
                <c:pt idx="3897">
                  <c:v>50585</c:v>
                </c:pt>
                <c:pt idx="3898">
                  <c:v>131818</c:v>
                </c:pt>
                <c:pt idx="3899">
                  <c:v>183540</c:v>
                </c:pt>
                <c:pt idx="3900">
                  <c:v>151773</c:v>
                </c:pt>
                <c:pt idx="3901">
                  <c:v>98028</c:v>
                </c:pt>
                <c:pt idx="3902">
                  <c:v>90440</c:v>
                </c:pt>
                <c:pt idx="3903">
                  <c:v>177574</c:v>
                </c:pt>
                <c:pt idx="3904">
                  <c:v>90356</c:v>
                </c:pt>
                <c:pt idx="3905">
                  <c:v>61355</c:v>
                </c:pt>
                <c:pt idx="3906">
                  <c:v>69630</c:v>
                </c:pt>
                <c:pt idx="3907">
                  <c:v>12363</c:v>
                </c:pt>
                <c:pt idx="3908">
                  <c:v>122235</c:v>
                </c:pt>
                <c:pt idx="3909">
                  <c:v>170699</c:v>
                </c:pt>
                <c:pt idx="3910">
                  <c:v>98394</c:v>
                </c:pt>
                <c:pt idx="3911">
                  <c:v>172333</c:v>
                </c:pt>
                <c:pt idx="3912">
                  <c:v>49258</c:v>
                </c:pt>
                <c:pt idx="3913">
                  <c:v>58573</c:v>
                </c:pt>
                <c:pt idx="3914">
                  <c:v>33162</c:v>
                </c:pt>
                <c:pt idx="3915">
                  <c:v>195169</c:v>
                </c:pt>
                <c:pt idx="3916">
                  <c:v>74406</c:v>
                </c:pt>
                <c:pt idx="3917">
                  <c:v>73475</c:v>
                </c:pt>
                <c:pt idx="3918">
                  <c:v>10914</c:v>
                </c:pt>
                <c:pt idx="3919">
                  <c:v>176628</c:v>
                </c:pt>
                <c:pt idx="3920">
                  <c:v>65541</c:v>
                </c:pt>
                <c:pt idx="3921">
                  <c:v>171073</c:v>
                </c:pt>
                <c:pt idx="3922">
                  <c:v>978</c:v>
                </c:pt>
                <c:pt idx="3923">
                  <c:v>40116</c:v>
                </c:pt>
                <c:pt idx="3924">
                  <c:v>2770</c:v>
                </c:pt>
                <c:pt idx="3925">
                  <c:v>171976</c:v>
                </c:pt>
                <c:pt idx="3926">
                  <c:v>6162</c:v>
                </c:pt>
                <c:pt idx="3927">
                  <c:v>98828</c:v>
                </c:pt>
                <c:pt idx="3928">
                  <c:v>9149</c:v>
                </c:pt>
                <c:pt idx="3929">
                  <c:v>59515</c:v>
                </c:pt>
                <c:pt idx="3930">
                  <c:v>155911</c:v>
                </c:pt>
                <c:pt idx="3931">
                  <c:v>133496</c:v>
                </c:pt>
                <c:pt idx="3932">
                  <c:v>152667</c:v>
                </c:pt>
                <c:pt idx="3933">
                  <c:v>186729</c:v>
                </c:pt>
                <c:pt idx="3934">
                  <c:v>170824</c:v>
                </c:pt>
                <c:pt idx="3935">
                  <c:v>40718</c:v>
                </c:pt>
                <c:pt idx="3936">
                  <c:v>99901</c:v>
                </c:pt>
                <c:pt idx="3937">
                  <c:v>119996</c:v>
                </c:pt>
                <c:pt idx="3938">
                  <c:v>151064</c:v>
                </c:pt>
                <c:pt idx="3939">
                  <c:v>183808</c:v>
                </c:pt>
                <c:pt idx="3940">
                  <c:v>133578</c:v>
                </c:pt>
                <c:pt idx="3941">
                  <c:v>105742</c:v>
                </c:pt>
                <c:pt idx="3942">
                  <c:v>68057</c:v>
                </c:pt>
                <c:pt idx="3943">
                  <c:v>124462</c:v>
                </c:pt>
                <c:pt idx="3944">
                  <c:v>70816</c:v>
                </c:pt>
                <c:pt idx="3945">
                  <c:v>168802</c:v>
                </c:pt>
                <c:pt idx="3946">
                  <c:v>66541</c:v>
                </c:pt>
                <c:pt idx="3947">
                  <c:v>133530</c:v>
                </c:pt>
                <c:pt idx="3948">
                  <c:v>93619</c:v>
                </c:pt>
                <c:pt idx="3949">
                  <c:v>97099</c:v>
                </c:pt>
                <c:pt idx="3950">
                  <c:v>131795</c:v>
                </c:pt>
                <c:pt idx="3951">
                  <c:v>83211</c:v>
                </c:pt>
                <c:pt idx="3952">
                  <c:v>72057</c:v>
                </c:pt>
                <c:pt idx="3953">
                  <c:v>82681</c:v>
                </c:pt>
                <c:pt idx="3954">
                  <c:v>121276</c:v>
                </c:pt>
                <c:pt idx="3955">
                  <c:v>94213</c:v>
                </c:pt>
                <c:pt idx="3956">
                  <c:v>152531</c:v>
                </c:pt>
                <c:pt idx="3957">
                  <c:v>54486</c:v>
                </c:pt>
                <c:pt idx="3958">
                  <c:v>8654</c:v>
                </c:pt>
                <c:pt idx="3959">
                  <c:v>176510</c:v>
                </c:pt>
                <c:pt idx="3960">
                  <c:v>85339</c:v>
                </c:pt>
                <c:pt idx="3961">
                  <c:v>11041</c:v>
                </c:pt>
                <c:pt idx="3962">
                  <c:v>185735</c:v>
                </c:pt>
                <c:pt idx="3963">
                  <c:v>179155</c:v>
                </c:pt>
                <c:pt idx="3964">
                  <c:v>37051</c:v>
                </c:pt>
                <c:pt idx="3965">
                  <c:v>167088</c:v>
                </c:pt>
                <c:pt idx="3966">
                  <c:v>124689</c:v>
                </c:pt>
                <c:pt idx="3967">
                  <c:v>159870</c:v>
                </c:pt>
                <c:pt idx="3968">
                  <c:v>142227</c:v>
                </c:pt>
                <c:pt idx="3969">
                  <c:v>157097</c:v>
                </c:pt>
                <c:pt idx="3970">
                  <c:v>76524</c:v>
                </c:pt>
                <c:pt idx="3971">
                  <c:v>145400</c:v>
                </c:pt>
                <c:pt idx="3972">
                  <c:v>43376</c:v>
                </c:pt>
                <c:pt idx="3973">
                  <c:v>151126</c:v>
                </c:pt>
                <c:pt idx="3974">
                  <c:v>67389</c:v>
                </c:pt>
                <c:pt idx="3975">
                  <c:v>126521</c:v>
                </c:pt>
                <c:pt idx="3976">
                  <c:v>62183</c:v>
                </c:pt>
                <c:pt idx="3977">
                  <c:v>192428</c:v>
                </c:pt>
                <c:pt idx="3978">
                  <c:v>164754</c:v>
                </c:pt>
                <c:pt idx="3979">
                  <c:v>9095</c:v>
                </c:pt>
                <c:pt idx="3980">
                  <c:v>125180</c:v>
                </c:pt>
                <c:pt idx="3981">
                  <c:v>133783</c:v>
                </c:pt>
                <c:pt idx="3982">
                  <c:v>118507</c:v>
                </c:pt>
                <c:pt idx="3983">
                  <c:v>86263</c:v>
                </c:pt>
                <c:pt idx="3984">
                  <c:v>159759</c:v>
                </c:pt>
                <c:pt idx="3985">
                  <c:v>107916</c:v>
                </c:pt>
                <c:pt idx="3986">
                  <c:v>58360</c:v>
                </c:pt>
                <c:pt idx="3987">
                  <c:v>20893</c:v>
                </c:pt>
                <c:pt idx="3988">
                  <c:v>83084</c:v>
                </c:pt>
                <c:pt idx="3989">
                  <c:v>26324</c:v>
                </c:pt>
                <c:pt idx="3990">
                  <c:v>172370</c:v>
                </c:pt>
                <c:pt idx="3991">
                  <c:v>127397</c:v>
                </c:pt>
                <c:pt idx="3992">
                  <c:v>33259</c:v>
                </c:pt>
                <c:pt idx="3993">
                  <c:v>172069</c:v>
                </c:pt>
                <c:pt idx="3994">
                  <c:v>76978</c:v>
                </c:pt>
                <c:pt idx="3995">
                  <c:v>29327</c:v>
                </c:pt>
                <c:pt idx="3996">
                  <c:v>54317</c:v>
                </c:pt>
                <c:pt idx="3997">
                  <c:v>150014</c:v>
                </c:pt>
                <c:pt idx="3998">
                  <c:v>107435</c:v>
                </c:pt>
                <c:pt idx="3999">
                  <c:v>39025</c:v>
                </c:pt>
                <c:pt idx="4000">
                  <c:v>117455</c:v>
                </c:pt>
                <c:pt idx="4001">
                  <c:v>13744</c:v>
                </c:pt>
                <c:pt idx="4002">
                  <c:v>9615</c:v>
                </c:pt>
                <c:pt idx="4003">
                  <c:v>163082</c:v>
                </c:pt>
                <c:pt idx="4004">
                  <c:v>59801</c:v>
                </c:pt>
                <c:pt idx="4005">
                  <c:v>22479</c:v>
                </c:pt>
                <c:pt idx="4006">
                  <c:v>156857</c:v>
                </c:pt>
                <c:pt idx="4007">
                  <c:v>23569</c:v>
                </c:pt>
                <c:pt idx="4008">
                  <c:v>150724</c:v>
                </c:pt>
                <c:pt idx="4009">
                  <c:v>15169</c:v>
                </c:pt>
                <c:pt idx="4010">
                  <c:v>154909</c:v>
                </c:pt>
                <c:pt idx="4011">
                  <c:v>186526</c:v>
                </c:pt>
                <c:pt idx="4012">
                  <c:v>134808</c:v>
                </c:pt>
                <c:pt idx="4013">
                  <c:v>148842</c:v>
                </c:pt>
                <c:pt idx="4014">
                  <c:v>164702</c:v>
                </c:pt>
                <c:pt idx="4015">
                  <c:v>146898</c:v>
                </c:pt>
                <c:pt idx="4016">
                  <c:v>34806</c:v>
                </c:pt>
                <c:pt idx="4017">
                  <c:v>32737</c:v>
                </c:pt>
                <c:pt idx="4018">
                  <c:v>18641</c:v>
                </c:pt>
                <c:pt idx="4019">
                  <c:v>159718</c:v>
                </c:pt>
                <c:pt idx="4020">
                  <c:v>191423</c:v>
                </c:pt>
                <c:pt idx="4021">
                  <c:v>133615</c:v>
                </c:pt>
                <c:pt idx="4022">
                  <c:v>66464</c:v>
                </c:pt>
                <c:pt idx="4023">
                  <c:v>185324</c:v>
                </c:pt>
                <c:pt idx="4024">
                  <c:v>2178</c:v>
                </c:pt>
                <c:pt idx="4025">
                  <c:v>163171</c:v>
                </c:pt>
                <c:pt idx="4026">
                  <c:v>90547</c:v>
                </c:pt>
                <c:pt idx="4027">
                  <c:v>191321</c:v>
                </c:pt>
                <c:pt idx="4028">
                  <c:v>40223</c:v>
                </c:pt>
                <c:pt idx="4029">
                  <c:v>128560</c:v>
                </c:pt>
                <c:pt idx="4030">
                  <c:v>160799</c:v>
                </c:pt>
                <c:pt idx="4031">
                  <c:v>98723</c:v>
                </c:pt>
                <c:pt idx="4032">
                  <c:v>184200</c:v>
                </c:pt>
                <c:pt idx="4033">
                  <c:v>169744</c:v>
                </c:pt>
                <c:pt idx="4034">
                  <c:v>23561</c:v>
                </c:pt>
                <c:pt idx="4035">
                  <c:v>31578</c:v>
                </c:pt>
                <c:pt idx="4036">
                  <c:v>111120</c:v>
                </c:pt>
                <c:pt idx="4037">
                  <c:v>103145</c:v>
                </c:pt>
                <c:pt idx="4038">
                  <c:v>199512</c:v>
                </c:pt>
                <c:pt idx="4039">
                  <c:v>47230</c:v>
                </c:pt>
                <c:pt idx="4040">
                  <c:v>49680</c:v>
                </c:pt>
                <c:pt idx="4041">
                  <c:v>134777</c:v>
                </c:pt>
                <c:pt idx="4042">
                  <c:v>93750</c:v>
                </c:pt>
                <c:pt idx="4043">
                  <c:v>39118</c:v>
                </c:pt>
                <c:pt idx="4044">
                  <c:v>49258</c:v>
                </c:pt>
                <c:pt idx="4045">
                  <c:v>120140</c:v>
                </c:pt>
                <c:pt idx="4046">
                  <c:v>175866</c:v>
                </c:pt>
                <c:pt idx="4047">
                  <c:v>51013</c:v>
                </c:pt>
                <c:pt idx="4048">
                  <c:v>106537</c:v>
                </c:pt>
                <c:pt idx="4049">
                  <c:v>137939</c:v>
                </c:pt>
                <c:pt idx="4050">
                  <c:v>169794</c:v>
                </c:pt>
                <c:pt idx="4051">
                  <c:v>14683</c:v>
                </c:pt>
                <c:pt idx="4052">
                  <c:v>73858</c:v>
                </c:pt>
                <c:pt idx="4053">
                  <c:v>126048</c:v>
                </c:pt>
                <c:pt idx="4054">
                  <c:v>123713</c:v>
                </c:pt>
                <c:pt idx="4055">
                  <c:v>40932</c:v>
                </c:pt>
                <c:pt idx="4056">
                  <c:v>62748</c:v>
                </c:pt>
                <c:pt idx="4057">
                  <c:v>89549</c:v>
                </c:pt>
                <c:pt idx="4058">
                  <c:v>185222</c:v>
                </c:pt>
                <c:pt idx="4059">
                  <c:v>67179</c:v>
                </c:pt>
                <c:pt idx="4060">
                  <c:v>187011</c:v>
                </c:pt>
                <c:pt idx="4061">
                  <c:v>140465</c:v>
                </c:pt>
                <c:pt idx="4062">
                  <c:v>66324</c:v>
                </c:pt>
                <c:pt idx="4063">
                  <c:v>17624</c:v>
                </c:pt>
                <c:pt idx="4064">
                  <c:v>135560</c:v>
                </c:pt>
                <c:pt idx="4065">
                  <c:v>31691</c:v>
                </c:pt>
                <c:pt idx="4066">
                  <c:v>22539</c:v>
                </c:pt>
                <c:pt idx="4067">
                  <c:v>198967</c:v>
                </c:pt>
                <c:pt idx="4068">
                  <c:v>122814</c:v>
                </c:pt>
                <c:pt idx="4069">
                  <c:v>167388</c:v>
                </c:pt>
                <c:pt idx="4070">
                  <c:v>50970</c:v>
                </c:pt>
                <c:pt idx="4071">
                  <c:v>30896</c:v>
                </c:pt>
                <c:pt idx="4072">
                  <c:v>123519</c:v>
                </c:pt>
                <c:pt idx="4073">
                  <c:v>121123</c:v>
                </c:pt>
                <c:pt idx="4074">
                  <c:v>142432</c:v>
                </c:pt>
                <c:pt idx="4075">
                  <c:v>183453</c:v>
                </c:pt>
                <c:pt idx="4076">
                  <c:v>174945</c:v>
                </c:pt>
                <c:pt idx="4077">
                  <c:v>12672</c:v>
                </c:pt>
                <c:pt idx="4078">
                  <c:v>98210</c:v>
                </c:pt>
                <c:pt idx="4079">
                  <c:v>66550</c:v>
                </c:pt>
                <c:pt idx="4080">
                  <c:v>169645</c:v>
                </c:pt>
                <c:pt idx="4081">
                  <c:v>143670</c:v>
                </c:pt>
                <c:pt idx="4082">
                  <c:v>182864</c:v>
                </c:pt>
                <c:pt idx="4083">
                  <c:v>73833</c:v>
                </c:pt>
                <c:pt idx="4084">
                  <c:v>18974</c:v>
                </c:pt>
                <c:pt idx="4085">
                  <c:v>190527</c:v>
                </c:pt>
                <c:pt idx="4086">
                  <c:v>128275</c:v>
                </c:pt>
                <c:pt idx="4087">
                  <c:v>122231</c:v>
                </c:pt>
                <c:pt idx="4088">
                  <c:v>55526</c:v>
                </c:pt>
                <c:pt idx="4089">
                  <c:v>182454</c:v>
                </c:pt>
                <c:pt idx="4090">
                  <c:v>97864</c:v>
                </c:pt>
                <c:pt idx="4091">
                  <c:v>181149</c:v>
                </c:pt>
                <c:pt idx="4092">
                  <c:v>76320</c:v>
                </c:pt>
                <c:pt idx="4093">
                  <c:v>117393</c:v>
                </c:pt>
                <c:pt idx="4094">
                  <c:v>117680</c:v>
                </c:pt>
                <c:pt idx="4095">
                  <c:v>32576</c:v>
                </c:pt>
                <c:pt idx="4096">
                  <c:v>54811</c:v>
                </c:pt>
                <c:pt idx="4097">
                  <c:v>132448</c:v>
                </c:pt>
                <c:pt idx="4098">
                  <c:v>152038</c:v>
                </c:pt>
                <c:pt idx="4099">
                  <c:v>127866</c:v>
                </c:pt>
                <c:pt idx="4100">
                  <c:v>99217</c:v>
                </c:pt>
                <c:pt idx="4101">
                  <c:v>137066</c:v>
                </c:pt>
                <c:pt idx="4102">
                  <c:v>81388</c:v>
                </c:pt>
                <c:pt idx="4103">
                  <c:v>52104</c:v>
                </c:pt>
                <c:pt idx="4104">
                  <c:v>128598</c:v>
                </c:pt>
                <c:pt idx="4105">
                  <c:v>35481</c:v>
                </c:pt>
                <c:pt idx="4106">
                  <c:v>112682</c:v>
                </c:pt>
                <c:pt idx="4107">
                  <c:v>125472</c:v>
                </c:pt>
                <c:pt idx="4108">
                  <c:v>115727</c:v>
                </c:pt>
                <c:pt idx="4109">
                  <c:v>124754</c:v>
                </c:pt>
                <c:pt idx="4110">
                  <c:v>137887</c:v>
                </c:pt>
                <c:pt idx="4111">
                  <c:v>171637</c:v>
                </c:pt>
                <c:pt idx="4112">
                  <c:v>107018</c:v>
                </c:pt>
                <c:pt idx="4113">
                  <c:v>45671</c:v>
                </c:pt>
                <c:pt idx="4114">
                  <c:v>48750</c:v>
                </c:pt>
                <c:pt idx="4115">
                  <c:v>114175</c:v>
                </c:pt>
                <c:pt idx="4116">
                  <c:v>49893</c:v>
                </c:pt>
                <c:pt idx="4117">
                  <c:v>70411</c:v>
                </c:pt>
                <c:pt idx="4118">
                  <c:v>3144</c:v>
                </c:pt>
                <c:pt idx="4119">
                  <c:v>65329</c:v>
                </c:pt>
                <c:pt idx="4120">
                  <c:v>104775</c:v>
                </c:pt>
                <c:pt idx="4121">
                  <c:v>30202</c:v>
                </c:pt>
                <c:pt idx="4122">
                  <c:v>48339</c:v>
                </c:pt>
                <c:pt idx="4123">
                  <c:v>181855</c:v>
                </c:pt>
                <c:pt idx="4124">
                  <c:v>104566</c:v>
                </c:pt>
                <c:pt idx="4125">
                  <c:v>32644</c:v>
                </c:pt>
                <c:pt idx="4126">
                  <c:v>127262</c:v>
                </c:pt>
                <c:pt idx="4127">
                  <c:v>98325</c:v>
                </c:pt>
                <c:pt idx="4128">
                  <c:v>27603</c:v>
                </c:pt>
                <c:pt idx="4129">
                  <c:v>45176</c:v>
                </c:pt>
                <c:pt idx="4130">
                  <c:v>128075</c:v>
                </c:pt>
                <c:pt idx="4131">
                  <c:v>128082</c:v>
                </c:pt>
                <c:pt idx="4132">
                  <c:v>2404</c:v>
                </c:pt>
                <c:pt idx="4133">
                  <c:v>175363</c:v>
                </c:pt>
                <c:pt idx="4134">
                  <c:v>78493</c:v>
                </c:pt>
                <c:pt idx="4135">
                  <c:v>129174</c:v>
                </c:pt>
                <c:pt idx="4136">
                  <c:v>50105</c:v>
                </c:pt>
                <c:pt idx="4137">
                  <c:v>113428</c:v>
                </c:pt>
                <c:pt idx="4138">
                  <c:v>176053</c:v>
                </c:pt>
                <c:pt idx="4139">
                  <c:v>105402</c:v>
                </c:pt>
                <c:pt idx="4140">
                  <c:v>151364</c:v>
                </c:pt>
                <c:pt idx="4141">
                  <c:v>102918</c:v>
                </c:pt>
                <c:pt idx="4142">
                  <c:v>69195</c:v>
                </c:pt>
                <c:pt idx="4143">
                  <c:v>10344</c:v>
                </c:pt>
                <c:pt idx="4144">
                  <c:v>57546</c:v>
                </c:pt>
                <c:pt idx="4145">
                  <c:v>171565</c:v>
                </c:pt>
                <c:pt idx="4146">
                  <c:v>102395</c:v>
                </c:pt>
                <c:pt idx="4147">
                  <c:v>1830</c:v>
                </c:pt>
                <c:pt idx="4148">
                  <c:v>155842</c:v>
                </c:pt>
                <c:pt idx="4149">
                  <c:v>121154</c:v>
                </c:pt>
                <c:pt idx="4150">
                  <c:v>132710</c:v>
                </c:pt>
                <c:pt idx="4151">
                  <c:v>174048</c:v>
                </c:pt>
                <c:pt idx="4152">
                  <c:v>117469</c:v>
                </c:pt>
                <c:pt idx="4153">
                  <c:v>164515</c:v>
                </c:pt>
                <c:pt idx="4154">
                  <c:v>35714</c:v>
                </c:pt>
                <c:pt idx="4155">
                  <c:v>38341</c:v>
                </c:pt>
                <c:pt idx="4156">
                  <c:v>87903</c:v>
                </c:pt>
                <c:pt idx="4157">
                  <c:v>52293</c:v>
                </c:pt>
                <c:pt idx="4158">
                  <c:v>45751</c:v>
                </c:pt>
                <c:pt idx="4159">
                  <c:v>170602</c:v>
                </c:pt>
                <c:pt idx="4160">
                  <c:v>89155</c:v>
                </c:pt>
                <c:pt idx="4161">
                  <c:v>19596</c:v>
                </c:pt>
                <c:pt idx="4162">
                  <c:v>158640</c:v>
                </c:pt>
                <c:pt idx="4163">
                  <c:v>193274</c:v>
                </c:pt>
                <c:pt idx="4164">
                  <c:v>99562</c:v>
                </c:pt>
                <c:pt idx="4165">
                  <c:v>50114</c:v>
                </c:pt>
                <c:pt idx="4166">
                  <c:v>103778</c:v>
                </c:pt>
                <c:pt idx="4167">
                  <c:v>70123</c:v>
                </c:pt>
                <c:pt idx="4168">
                  <c:v>174894</c:v>
                </c:pt>
                <c:pt idx="4169">
                  <c:v>192079</c:v>
                </c:pt>
                <c:pt idx="4170">
                  <c:v>37911</c:v>
                </c:pt>
                <c:pt idx="4171">
                  <c:v>122519</c:v>
                </c:pt>
                <c:pt idx="4172">
                  <c:v>104813</c:v>
                </c:pt>
                <c:pt idx="4173">
                  <c:v>194199</c:v>
                </c:pt>
                <c:pt idx="4174">
                  <c:v>199909</c:v>
                </c:pt>
                <c:pt idx="4175">
                  <c:v>84804</c:v>
                </c:pt>
                <c:pt idx="4176">
                  <c:v>90611</c:v>
                </c:pt>
                <c:pt idx="4177">
                  <c:v>160914</c:v>
                </c:pt>
                <c:pt idx="4178">
                  <c:v>14936</c:v>
                </c:pt>
                <c:pt idx="4179">
                  <c:v>180160</c:v>
                </c:pt>
                <c:pt idx="4180">
                  <c:v>136391</c:v>
                </c:pt>
                <c:pt idx="4181">
                  <c:v>61251</c:v>
                </c:pt>
                <c:pt idx="4182">
                  <c:v>164087</c:v>
                </c:pt>
                <c:pt idx="4183">
                  <c:v>113134</c:v>
                </c:pt>
                <c:pt idx="4184">
                  <c:v>73712</c:v>
                </c:pt>
                <c:pt idx="4185">
                  <c:v>105349</c:v>
                </c:pt>
                <c:pt idx="4186">
                  <c:v>43627</c:v>
                </c:pt>
                <c:pt idx="4187">
                  <c:v>140991</c:v>
                </c:pt>
                <c:pt idx="4188">
                  <c:v>184048</c:v>
                </c:pt>
                <c:pt idx="4189">
                  <c:v>73191</c:v>
                </c:pt>
                <c:pt idx="4190">
                  <c:v>174688</c:v>
                </c:pt>
                <c:pt idx="4191">
                  <c:v>147172</c:v>
                </c:pt>
                <c:pt idx="4192">
                  <c:v>28425</c:v>
                </c:pt>
                <c:pt idx="4193">
                  <c:v>113397</c:v>
                </c:pt>
                <c:pt idx="4194">
                  <c:v>48791</c:v>
                </c:pt>
                <c:pt idx="4195">
                  <c:v>160995</c:v>
                </c:pt>
                <c:pt idx="4196">
                  <c:v>35374</c:v>
                </c:pt>
                <c:pt idx="4197">
                  <c:v>177751</c:v>
                </c:pt>
                <c:pt idx="4198">
                  <c:v>163535</c:v>
                </c:pt>
                <c:pt idx="4199">
                  <c:v>128814</c:v>
                </c:pt>
                <c:pt idx="4200">
                  <c:v>189791</c:v>
                </c:pt>
                <c:pt idx="4201">
                  <c:v>13239</c:v>
                </c:pt>
                <c:pt idx="4202">
                  <c:v>97332</c:v>
                </c:pt>
                <c:pt idx="4203">
                  <c:v>96975</c:v>
                </c:pt>
                <c:pt idx="4204">
                  <c:v>24335</c:v>
                </c:pt>
                <c:pt idx="4205">
                  <c:v>42243</c:v>
                </c:pt>
                <c:pt idx="4206">
                  <c:v>167408</c:v>
                </c:pt>
                <c:pt idx="4207">
                  <c:v>152599</c:v>
                </c:pt>
                <c:pt idx="4208">
                  <c:v>12526</c:v>
                </c:pt>
                <c:pt idx="4209">
                  <c:v>119966</c:v>
                </c:pt>
                <c:pt idx="4210">
                  <c:v>83319</c:v>
                </c:pt>
                <c:pt idx="4211">
                  <c:v>126039</c:v>
                </c:pt>
                <c:pt idx="4212">
                  <c:v>24575</c:v>
                </c:pt>
                <c:pt idx="4213">
                  <c:v>126202</c:v>
                </c:pt>
                <c:pt idx="4214">
                  <c:v>108405</c:v>
                </c:pt>
                <c:pt idx="4215">
                  <c:v>87395</c:v>
                </c:pt>
                <c:pt idx="4216">
                  <c:v>168095</c:v>
                </c:pt>
                <c:pt idx="4217">
                  <c:v>183374</c:v>
                </c:pt>
                <c:pt idx="4218">
                  <c:v>21973</c:v>
                </c:pt>
                <c:pt idx="4219">
                  <c:v>174394</c:v>
                </c:pt>
                <c:pt idx="4220">
                  <c:v>69089</c:v>
                </c:pt>
                <c:pt idx="4221">
                  <c:v>158219</c:v>
                </c:pt>
                <c:pt idx="4222">
                  <c:v>195344</c:v>
                </c:pt>
                <c:pt idx="4223">
                  <c:v>106216</c:v>
                </c:pt>
                <c:pt idx="4224">
                  <c:v>35433</c:v>
                </c:pt>
                <c:pt idx="4225">
                  <c:v>172929</c:v>
                </c:pt>
                <c:pt idx="4226">
                  <c:v>144806</c:v>
                </c:pt>
                <c:pt idx="4227">
                  <c:v>84981</c:v>
                </c:pt>
                <c:pt idx="4228">
                  <c:v>101169</c:v>
                </c:pt>
                <c:pt idx="4229">
                  <c:v>47557</c:v>
                </c:pt>
                <c:pt idx="4230">
                  <c:v>29490</c:v>
                </c:pt>
                <c:pt idx="4231">
                  <c:v>100254</c:v>
                </c:pt>
                <c:pt idx="4232">
                  <c:v>109296</c:v>
                </c:pt>
                <c:pt idx="4233">
                  <c:v>51446</c:v>
                </c:pt>
                <c:pt idx="4234">
                  <c:v>160056</c:v>
                </c:pt>
                <c:pt idx="4235">
                  <c:v>125851</c:v>
                </c:pt>
                <c:pt idx="4236">
                  <c:v>184108</c:v>
                </c:pt>
                <c:pt idx="4237">
                  <c:v>116931</c:v>
                </c:pt>
                <c:pt idx="4238">
                  <c:v>151580</c:v>
                </c:pt>
                <c:pt idx="4239">
                  <c:v>67662</c:v>
                </c:pt>
                <c:pt idx="4240">
                  <c:v>87392</c:v>
                </c:pt>
                <c:pt idx="4241">
                  <c:v>27140</c:v>
                </c:pt>
                <c:pt idx="4242">
                  <c:v>162617</c:v>
                </c:pt>
                <c:pt idx="4243">
                  <c:v>93683</c:v>
                </c:pt>
                <c:pt idx="4244">
                  <c:v>25441</c:v>
                </c:pt>
                <c:pt idx="4245">
                  <c:v>169916</c:v>
                </c:pt>
                <c:pt idx="4246">
                  <c:v>109461</c:v>
                </c:pt>
                <c:pt idx="4247">
                  <c:v>20553</c:v>
                </c:pt>
                <c:pt idx="4248">
                  <c:v>1144</c:v>
                </c:pt>
                <c:pt idx="4249">
                  <c:v>106785</c:v>
                </c:pt>
                <c:pt idx="4250">
                  <c:v>37428</c:v>
                </c:pt>
                <c:pt idx="4251">
                  <c:v>152914</c:v>
                </c:pt>
                <c:pt idx="4252">
                  <c:v>70164</c:v>
                </c:pt>
                <c:pt idx="4253">
                  <c:v>64292</c:v>
                </c:pt>
                <c:pt idx="4254">
                  <c:v>91543</c:v>
                </c:pt>
                <c:pt idx="4255">
                  <c:v>85599</c:v>
                </c:pt>
                <c:pt idx="4256">
                  <c:v>87871</c:v>
                </c:pt>
                <c:pt idx="4257">
                  <c:v>77661</c:v>
                </c:pt>
                <c:pt idx="4258">
                  <c:v>85220</c:v>
                </c:pt>
                <c:pt idx="4259">
                  <c:v>14181</c:v>
                </c:pt>
                <c:pt idx="4260">
                  <c:v>103213</c:v>
                </c:pt>
                <c:pt idx="4261">
                  <c:v>133347</c:v>
                </c:pt>
                <c:pt idx="4262">
                  <c:v>77982</c:v>
                </c:pt>
                <c:pt idx="4263">
                  <c:v>25777</c:v>
                </c:pt>
                <c:pt idx="4264">
                  <c:v>8490</c:v>
                </c:pt>
                <c:pt idx="4265">
                  <c:v>180752</c:v>
                </c:pt>
                <c:pt idx="4266">
                  <c:v>12109</c:v>
                </c:pt>
                <c:pt idx="4267">
                  <c:v>44741</c:v>
                </c:pt>
                <c:pt idx="4268">
                  <c:v>199389</c:v>
                </c:pt>
                <c:pt idx="4269">
                  <c:v>48786</c:v>
                </c:pt>
                <c:pt idx="4270">
                  <c:v>152497</c:v>
                </c:pt>
                <c:pt idx="4271">
                  <c:v>129213</c:v>
                </c:pt>
                <c:pt idx="4272">
                  <c:v>133018</c:v>
                </c:pt>
                <c:pt idx="4273">
                  <c:v>52775</c:v>
                </c:pt>
                <c:pt idx="4274">
                  <c:v>144990</c:v>
                </c:pt>
                <c:pt idx="4275">
                  <c:v>98380</c:v>
                </c:pt>
                <c:pt idx="4276">
                  <c:v>119246</c:v>
                </c:pt>
                <c:pt idx="4277">
                  <c:v>182748</c:v>
                </c:pt>
                <c:pt idx="4278">
                  <c:v>18112</c:v>
                </c:pt>
                <c:pt idx="4279">
                  <c:v>85920</c:v>
                </c:pt>
                <c:pt idx="4280">
                  <c:v>196385</c:v>
                </c:pt>
                <c:pt idx="4281">
                  <c:v>114811</c:v>
                </c:pt>
                <c:pt idx="4282">
                  <c:v>185778</c:v>
                </c:pt>
                <c:pt idx="4283">
                  <c:v>144225</c:v>
                </c:pt>
                <c:pt idx="4284">
                  <c:v>86335</c:v>
                </c:pt>
                <c:pt idx="4285">
                  <c:v>6127</c:v>
                </c:pt>
                <c:pt idx="4286">
                  <c:v>158177</c:v>
                </c:pt>
                <c:pt idx="4287">
                  <c:v>98196</c:v>
                </c:pt>
                <c:pt idx="4288">
                  <c:v>34172</c:v>
                </c:pt>
                <c:pt idx="4289">
                  <c:v>42688</c:v>
                </c:pt>
                <c:pt idx="4290">
                  <c:v>191296</c:v>
                </c:pt>
                <c:pt idx="4291">
                  <c:v>112831</c:v>
                </c:pt>
                <c:pt idx="4292">
                  <c:v>154769</c:v>
                </c:pt>
                <c:pt idx="4293">
                  <c:v>100831</c:v>
                </c:pt>
                <c:pt idx="4294">
                  <c:v>7646</c:v>
                </c:pt>
                <c:pt idx="4295">
                  <c:v>168636</c:v>
                </c:pt>
                <c:pt idx="4296">
                  <c:v>67711</c:v>
                </c:pt>
                <c:pt idx="4297">
                  <c:v>73468</c:v>
                </c:pt>
                <c:pt idx="4298">
                  <c:v>36049</c:v>
                </c:pt>
                <c:pt idx="4299">
                  <c:v>162831</c:v>
                </c:pt>
                <c:pt idx="4300">
                  <c:v>52032</c:v>
                </c:pt>
                <c:pt idx="4301">
                  <c:v>121276</c:v>
                </c:pt>
                <c:pt idx="4302">
                  <c:v>169963</c:v>
                </c:pt>
                <c:pt idx="4303">
                  <c:v>89418</c:v>
                </c:pt>
                <c:pt idx="4304">
                  <c:v>893</c:v>
                </c:pt>
                <c:pt idx="4305">
                  <c:v>153791</c:v>
                </c:pt>
                <c:pt idx="4306">
                  <c:v>74013</c:v>
                </c:pt>
                <c:pt idx="4307">
                  <c:v>744</c:v>
                </c:pt>
                <c:pt idx="4308">
                  <c:v>99965</c:v>
                </c:pt>
                <c:pt idx="4309">
                  <c:v>49755</c:v>
                </c:pt>
                <c:pt idx="4310">
                  <c:v>79705</c:v>
                </c:pt>
                <c:pt idx="4311">
                  <c:v>133078</c:v>
                </c:pt>
                <c:pt idx="4312">
                  <c:v>10889</c:v>
                </c:pt>
                <c:pt idx="4313">
                  <c:v>88650</c:v>
                </c:pt>
                <c:pt idx="4314">
                  <c:v>7798</c:v>
                </c:pt>
                <c:pt idx="4315">
                  <c:v>61292</c:v>
                </c:pt>
                <c:pt idx="4316">
                  <c:v>36933</c:v>
                </c:pt>
                <c:pt idx="4317">
                  <c:v>193308</c:v>
                </c:pt>
                <c:pt idx="4318">
                  <c:v>153621</c:v>
                </c:pt>
                <c:pt idx="4319">
                  <c:v>125829</c:v>
                </c:pt>
                <c:pt idx="4320">
                  <c:v>198955</c:v>
                </c:pt>
                <c:pt idx="4321">
                  <c:v>137278</c:v>
                </c:pt>
                <c:pt idx="4322">
                  <c:v>72369</c:v>
                </c:pt>
                <c:pt idx="4323">
                  <c:v>150521</c:v>
                </c:pt>
                <c:pt idx="4324">
                  <c:v>85366</c:v>
                </c:pt>
                <c:pt idx="4325">
                  <c:v>161404</c:v>
                </c:pt>
                <c:pt idx="4326">
                  <c:v>171836</c:v>
                </c:pt>
                <c:pt idx="4327">
                  <c:v>74771</c:v>
                </c:pt>
                <c:pt idx="4328">
                  <c:v>140234</c:v>
                </c:pt>
                <c:pt idx="4329">
                  <c:v>74177</c:v>
                </c:pt>
                <c:pt idx="4330">
                  <c:v>89707</c:v>
                </c:pt>
                <c:pt idx="4331">
                  <c:v>192856</c:v>
                </c:pt>
                <c:pt idx="4332">
                  <c:v>36494</c:v>
                </c:pt>
                <c:pt idx="4333">
                  <c:v>184310</c:v>
                </c:pt>
                <c:pt idx="4334">
                  <c:v>88485</c:v>
                </c:pt>
                <c:pt idx="4335">
                  <c:v>177796</c:v>
                </c:pt>
                <c:pt idx="4336">
                  <c:v>51470</c:v>
                </c:pt>
                <c:pt idx="4337">
                  <c:v>186329</c:v>
                </c:pt>
                <c:pt idx="4338">
                  <c:v>191498</c:v>
                </c:pt>
                <c:pt idx="4339">
                  <c:v>119396</c:v>
                </c:pt>
                <c:pt idx="4340">
                  <c:v>25980</c:v>
                </c:pt>
                <c:pt idx="4341">
                  <c:v>126888</c:v>
                </c:pt>
                <c:pt idx="4342">
                  <c:v>136549</c:v>
                </c:pt>
                <c:pt idx="4343">
                  <c:v>76278</c:v>
                </c:pt>
                <c:pt idx="4344">
                  <c:v>131402</c:v>
                </c:pt>
                <c:pt idx="4345">
                  <c:v>95906</c:v>
                </c:pt>
                <c:pt idx="4346">
                  <c:v>69622</c:v>
                </c:pt>
                <c:pt idx="4347">
                  <c:v>135992</c:v>
                </c:pt>
                <c:pt idx="4348">
                  <c:v>139583</c:v>
                </c:pt>
                <c:pt idx="4349">
                  <c:v>111178</c:v>
                </c:pt>
                <c:pt idx="4350">
                  <c:v>46568</c:v>
                </c:pt>
                <c:pt idx="4351">
                  <c:v>166816</c:v>
                </c:pt>
                <c:pt idx="4352">
                  <c:v>88812</c:v>
                </c:pt>
                <c:pt idx="4353">
                  <c:v>82833</c:v>
                </c:pt>
                <c:pt idx="4354">
                  <c:v>179594</c:v>
                </c:pt>
                <c:pt idx="4355">
                  <c:v>93998</c:v>
                </c:pt>
                <c:pt idx="4356">
                  <c:v>83037</c:v>
                </c:pt>
                <c:pt idx="4357">
                  <c:v>316</c:v>
                </c:pt>
                <c:pt idx="4358">
                  <c:v>194999</c:v>
                </c:pt>
                <c:pt idx="4359">
                  <c:v>74775</c:v>
                </c:pt>
                <c:pt idx="4360">
                  <c:v>173760</c:v>
                </c:pt>
                <c:pt idx="4361">
                  <c:v>85834</c:v>
                </c:pt>
                <c:pt idx="4362">
                  <c:v>56581</c:v>
                </c:pt>
                <c:pt idx="4363">
                  <c:v>20555</c:v>
                </c:pt>
                <c:pt idx="4364">
                  <c:v>100178</c:v>
                </c:pt>
                <c:pt idx="4365">
                  <c:v>197568</c:v>
                </c:pt>
                <c:pt idx="4366">
                  <c:v>167156</c:v>
                </c:pt>
                <c:pt idx="4367">
                  <c:v>79841</c:v>
                </c:pt>
                <c:pt idx="4368">
                  <c:v>130229</c:v>
                </c:pt>
                <c:pt idx="4369">
                  <c:v>176829</c:v>
                </c:pt>
                <c:pt idx="4370">
                  <c:v>38227</c:v>
                </c:pt>
                <c:pt idx="4371">
                  <c:v>158987</c:v>
                </c:pt>
                <c:pt idx="4372">
                  <c:v>126615</c:v>
                </c:pt>
                <c:pt idx="4373">
                  <c:v>10719</c:v>
                </c:pt>
                <c:pt idx="4374">
                  <c:v>147424</c:v>
                </c:pt>
                <c:pt idx="4375">
                  <c:v>73211</c:v>
                </c:pt>
                <c:pt idx="4376">
                  <c:v>185126</c:v>
                </c:pt>
                <c:pt idx="4377">
                  <c:v>105289</c:v>
                </c:pt>
                <c:pt idx="4378">
                  <c:v>176789</c:v>
                </c:pt>
                <c:pt idx="4379">
                  <c:v>139246</c:v>
                </c:pt>
                <c:pt idx="4380">
                  <c:v>136397</c:v>
                </c:pt>
                <c:pt idx="4381">
                  <c:v>3587</c:v>
                </c:pt>
                <c:pt idx="4382">
                  <c:v>150556</c:v>
                </c:pt>
                <c:pt idx="4383">
                  <c:v>143406</c:v>
                </c:pt>
                <c:pt idx="4384">
                  <c:v>66150</c:v>
                </c:pt>
                <c:pt idx="4385">
                  <c:v>136630</c:v>
                </c:pt>
                <c:pt idx="4386">
                  <c:v>173045</c:v>
                </c:pt>
                <c:pt idx="4387">
                  <c:v>106741</c:v>
                </c:pt>
                <c:pt idx="4388">
                  <c:v>24496</c:v>
                </c:pt>
                <c:pt idx="4389">
                  <c:v>180632</c:v>
                </c:pt>
                <c:pt idx="4390">
                  <c:v>10924</c:v>
                </c:pt>
                <c:pt idx="4391">
                  <c:v>104952</c:v>
                </c:pt>
                <c:pt idx="4392">
                  <c:v>52608</c:v>
                </c:pt>
                <c:pt idx="4393">
                  <c:v>17861</c:v>
                </c:pt>
                <c:pt idx="4394">
                  <c:v>133477</c:v>
                </c:pt>
                <c:pt idx="4395">
                  <c:v>60059</c:v>
                </c:pt>
                <c:pt idx="4396">
                  <c:v>117128</c:v>
                </c:pt>
                <c:pt idx="4397">
                  <c:v>180321</c:v>
                </c:pt>
                <c:pt idx="4398">
                  <c:v>133057</c:v>
                </c:pt>
                <c:pt idx="4399">
                  <c:v>194197</c:v>
                </c:pt>
                <c:pt idx="4400">
                  <c:v>163734</c:v>
                </c:pt>
                <c:pt idx="4401">
                  <c:v>17779</c:v>
                </c:pt>
                <c:pt idx="4402">
                  <c:v>168770</c:v>
                </c:pt>
                <c:pt idx="4403">
                  <c:v>106922</c:v>
                </c:pt>
                <c:pt idx="4404">
                  <c:v>43180</c:v>
                </c:pt>
                <c:pt idx="4405">
                  <c:v>56655</c:v>
                </c:pt>
                <c:pt idx="4406">
                  <c:v>42536</c:v>
                </c:pt>
                <c:pt idx="4407">
                  <c:v>155794</c:v>
                </c:pt>
                <c:pt idx="4408">
                  <c:v>155947</c:v>
                </c:pt>
                <c:pt idx="4409">
                  <c:v>70681</c:v>
                </c:pt>
                <c:pt idx="4410">
                  <c:v>145039</c:v>
                </c:pt>
                <c:pt idx="4411">
                  <c:v>150421</c:v>
                </c:pt>
                <c:pt idx="4412">
                  <c:v>136837</c:v>
                </c:pt>
                <c:pt idx="4413">
                  <c:v>107044</c:v>
                </c:pt>
                <c:pt idx="4414">
                  <c:v>199620</c:v>
                </c:pt>
                <c:pt idx="4415">
                  <c:v>85994</c:v>
                </c:pt>
                <c:pt idx="4416">
                  <c:v>64663</c:v>
                </c:pt>
                <c:pt idx="4417">
                  <c:v>174541</c:v>
                </c:pt>
                <c:pt idx="4418">
                  <c:v>137383</c:v>
                </c:pt>
                <c:pt idx="4419">
                  <c:v>33143</c:v>
                </c:pt>
                <c:pt idx="4420">
                  <c:v>29342</c:v>
                </c:pt>
                <c:pt idx="4421">
                  <c:v>48306</c:v>
                </c:pt>
                <c:pt idx="4422">
                  <c:v>193973</c:v>
                </c:pt>
                <c:pt idx="4423">
                  <c:v>96472</c:v>
                </c:pt>
                <c:pt idx="4424">
                  <c:v>174900</c:v>
                </c:pt>
                <c:pt idx="4425">
                  <c:v>16019</c:v>
                </c:pt>
                <c:pt idx="4426">
                  <c:v>73596</c:v>
                </c:pt>
                <c:pt idx="4427">
                  <c:v>83102</c:v>
                </c:pt>
                <c:pt idx="4428">
                  <c:v>137720</c:v>
                </c:pt>
                <c:pt idx="4429">
                  <c:v>172687</c:v>
                </c:pt>
                <c:pt idx="4430">
                  <c:v>103780</c:v>
                </c:pt>
                <c:pt idx="4431">
                  <c:v>96325</c:v>
                </c:pt>
                <c:pt idx="4432">
                  <c:v>37162</c:v>
                </c:pt>
                <c:pt idx="4433">
                  <c:v>134410</c:v>
                </c:pt>
                <c:pt idx="4434">
                  <c:v>143279</c:v>
                </c:pt>
                <c:pt idx="4435">
                  <c:v>165494</c:v>
                </c:pt>
                <c:pt idx="4436">
                  <c:v>148903</c:v>
                </c:pt>
                <c:pt idx="4437">
                  <c:v>171922</c:v>
                </c:pt>
                <c:pt idx="4438">
                  <c:v>157248</c:v>
                </c:pt>
                <c:pt idx="4439">
                  <c:v>188570</c:v>
                </c:pt>
                <c:pt idx="4440">
                  <c:v>24312</c:v>
                </c:pt>
                <c:pt idx="4441">
                  <c:v>86355</c:v>
                </c:pt>
                <c:pt idx="4442">
                  <c:v>81314</c:v>
                </c:pt>
                <c:pt idx="4443">
                  <c:v>106718</c:v>
                </c:pt>
                <c:pt idx="4444">
                  <c:v>10753</c:v>
                </c:pt>
                <c:pt idx="4445">
                  <c:v>134609</c:v>
                </c:pt>
                <c:pt idx="4446">
                  <c:v>111316</c:v>
                </c:pt>
                <c:pt idx="4447">
                  <c:v>95320</c:v>
                </c:pt>
                <c:pt idx="4448">
                  <c:v>33804</c:v>
                </c:pt>
                <c:pt idx="4449">
                  <c:v>111651</c:v>
                </c:pt>
                <c:pt idx="4450">
                  <c:v>11856</c:v>
                </c:pt>
                <c:pt idx="4451">
                  <c:v>30957</c:v>
                </c:pt>
                <c:pt idx="4452">
                  <c:v>41675</c:v>
                </c:pt>
                <c:pt idx="4453">
                  <c:v>159145</c:v>
                </c:pt>
                <c:pt idx="4454">
                  <c:v>164053</c:v>
                </c:pt>
                <c:pt idx="4455">
                  <c:v>59287</c:v>
                </c:pt>
                <c:pt idx="4456">
                  <c:v>163854</c:v>
                </c:pt>
                <c:pt idx="4457">
                  <c:v>12422</c:v>
                </c:pt>
                <c:pt idx="4458">
                  <c:v>31379</c:v>
                </c:pt>
                <c:pt idx="4459">
                  <c:v>61308</c:v>
                </c:pt>
                <c:pt idx="4460">
                  <c:v>135594</c:v>
                </c:pt>
                <c:pt idx="4461">
                  <c:v>175641</c:v>
                </c:pt>
                <c:pt idx="4462">
                  <c:v>10779</c:v>
                </c:pt>
                <c:pt idx="4463">
                  <c:v>2932</c:v>
                </c:pt>
                <c:pt idx="4464">
                  <c:v>193378</c:v>
                </c:pt>
                <c:pt idx="4465">
                  <c:v>108588</c:v>
                </c:pt>
                <c:pt idx="4466">
                  <c:v>196283</c:v>
                </c:pt>
                <c:pt idx="4467">
                  <c:v>47624</c:v>
                </c:pt>
                <c:pt idx="4468">
                  <c:v>111686</c:v>
                </c:pt>
                <c:pt idx="4469">
                  <c:v>51495</c:v>
                </c:pt>
                <c:pt idx="4470">
                  <c:v>16269</c:v>
                </c:pt>
                <c:pt idx="4471">
                  <c:v>63441</c:v>
                </c:pt>
                <c:pt idx="4472">
                  <c:v>76553</c:v>
                </c:pt>
                <c:pt idx="4473">
                  <c:v>175074</c:v>
                </c:pt>
                <c:pt idx="4474">
                  <c:v>161678</c:v>
                </c:pt>
                <c:pt idx="4475">
                  <c:v>8876</c:v>
                </c:pt>
                <c:pt idx="4476">
                  <c:v>146627</c:v>
                </c:pt>
                <c:pt idx="4477">
                  <c:v>138425</c:v>
                </c:pt>
                <c:pt idx="4478">
                  <c:v>4593</c:v>
                </c:pt>
                <c:pt idx="4479">
                  <c:v>100498</c:v>
                </c:pt>
                <c:pt idx="4480">
                  <c:v>35959</c:v>
                </c:pt>
                <c:pt idx="4481">
                  <c:v>121007</c:v>
                </c:pt>
                <c:pt idx="4482">
                  <c:v>111097</c:v>
                </c:pt>
                <c:pt idx="4483">
                  <c:v>25627</c:v>
                </c:pt>
                <c:pt idx="4484">
                  <c:v>132523</c:v>
                </c:pt>
                <c:pt idx="4485">
                  <c:v>88545</c:v>
                </c:pt>
                <c:pt idx="4486">
                  <c:v>195751</c:v>
                </c:pt>
                <c:pt idx="4487">
                  <c:v>32714</c:v>
                </c:pt>
                <c:pt idx="4488">
                  <c:v>76075</c:v>
                </c:pt>
                <c:pt idx="4489">
                  <c:v>126565</c:v>
                </c:pt>
                <c:pt idx="4490">
                  <c:v>33263</c:v>
                </c:pt>
                <c:pt idx="4491">
                  <c:v>51230</c:v>
                </c:pt>
                <c:pt idx="4492">
                  <c:v>167172</c:v>
                </c:pt>
                <c:pt idx="4493">
                  <c:v>160233</c:v>
                </c:pt>
                <c:pt idx="4494">
                  <c:v>41983</c:v>
                </c:pt>
                <c:pt idx="4495">
                  <c:v>138652</c:v>
                </c:pt>
                <c:pt idx="4496">
                  <c:v>190660</c:v>
                </c:pt>
                <c:pt idx="4497">
                  <c:v>98430</c:v>
                </c:pt>
                <c:pt idx="4498">
                  <c:v>198481</c:v>
                </c:pt>
                <c:pt idx="4499">
                  <c:v>116828</c:v>
                </c:pt>
                <c:pt idx="4500">
                  <c:v>187073</c:v>
                </c:pt>
                <c:pt idx="4501">
                  <c:v>195527</c:v>
                </c:pt>
                <c:pt idx="4502">
                  <c:v>195459</c:v>
                </c:pt>
                <c:pt idx="4503">
                  <c:v>177567</c:v>
                </c:pt>
                <c:pt idx="4504">
                  <c:v>198960</c:v>
                </c:pt>
                <c:pt idx="4505">
                  <c:v>48293</c:v>
                </c:pt>
                <c:pt idx="4506">
                  <c:v>145500</c:v>
                </c:pt>
                <c:pt idx="4507">
                  <c:v>157183</c:v>
                </c:pt>
                <c:pt idx="4508">
                  <c:v>50560</c:v>
                </c:pt>
                <c:pt idx="4509">
                  <c:v>33666</c:v>
                </c:pt>
                <c:pt idx="4510">
                  <c:v>146217</c:v>
                </c:pt>
                <c:pt idx="4511">
                  <c:v>186834</c:v>
                </c:pt>
                <c:pt idx="4512">
                  <c:v>140191</c:v>
                </c:pt>
                <c:pt idx="4513">
                  <c:v>16662</c:v>
                </c:pt>
                <c:pt idx="4514">
                  <c:v>118762</c:v>
                </c:pt>
                <c:pt idx="4515">
                  <c:v>122318</c:v>
                </c:pt>
                <c:pt idx="4516">
                  <c:v>187157</c:v>
                </c:pt>
                <c:pt idx="4517">
                  <c:v>129745</c:v>
                </c:pt>
                <c:pt idx="4518">
                  <c:v>79627</c:v>
                </c:pt>
                <c:pt idx="4519">
                  <c:v>26617</c:v>
                </c:pt>
                <c:pt idx="4520">
                  <c:v>143322</c:v>
                </c:pt>
                <c:pt idx="4521">
                  <c:v>82543</c:v>
                </c:pt>
                <c:pt idx="4522">
                  <c:v>177491</c:v>
                </c:pt>
                <c:pt idx="4523">
                  <c:v>9103</c:v>
                </c:pt>
                <c:pt idx="4524">
                  <c:v>194033</c:v>
                </c:pt>
                <c:pt idx="4525">
                  <c:v>15545</c:v>
                </c:pt>
                <c:pt idx="4526">
                  <c:v>43120</c:v>
                </c:pt>
                <c:pt idx="4527">
                  <c:v>169870</c:v>
                </c:pt>
                <c:pt idx="4528">
                  <c:v>182857</c:v>
                </c:pt>
                <c:pt idx="4529">
                  <c:v>75238</c:v>
                </c:pt>
                <c:pt idx="4530">
                  <c:v>20970</c:v>
                </c:pt>
                <c:pt idx="4531">
                  <c:v>164980</c:v>
                </c:pt>
                <c:pt idx="4532">
                  <c:v>110690</c:v>
                </c:pt>
                <c:pt idx="4533">
                  <c:v>41808</c:v>
                </c:pt>
                <c:pt idx="4534">
                  <c:v>47400</c:v>
                </c:pt>
                <c:pt idx="4535">
                  <c:v>112509</c:v>
                </c:pt>
                <c:pt idx="4536">
                  <c:v>21469</c:v>
                </c:pt>
                <c:pt idx="4537">
                  <c:v>29571</c:v>
                </c:pt>
                <c:pt idx="4538">
                  <c:v>39854</c:v>
                </c:pt>
                <c:pt idx="4539">
                  <c:v>102388</c:v>
                </c:pt>
                <c:pt idx="4540">
                  <c:v>6293</c:v>
                </c:pt>
                <c:pt idx="4541">
                  <c:v>123934</c:v>
                </c:pt>
                <c:pt idx="4542">
                  <c:v>140444</c:v>
                </c:pt>
                <c:pt idx="4543">
                  <c:v>130748</c:v>
                </c:pt>
                <c:pt idx="4544">
                  <c:v>144308</c:v>
                </c:pt>
                <c:pt idx="4545">
                  <c:v>127960</c:v>
                </c:pt>
                <c:pt idx="4546">
                  <c:v>50193</c:v>
                </c:pt>
                <c:pt idx="4547">
                  <c:v>116644</c:v>
                </c:pt>
                <c:pt idx="4548">
                  <c:v>151099</c:v>
                </c:pt>
                <c:pt idx="4549">
                  <c:v>23272</c:v>
                </c:pt>
                <c:pt idx="4550">
                  <c:v>110174</c:v>
                </c:pt>
                <c:pt idx="4551">
                  <c:v>68201</c:v>
                </c:pt>
                <c:pt idx="4552">
                  <c:v>56570</c:v>
                </c:pt>
                <c:pt idx="4553">
                  <c:v>163446</c:v>
                </c:pt>
                <c:pt idx="4554">
                  <c:v>88469</c:v>
                </c:pt>
                <c:pt idx="4555">
                  <c:v>139829</c:v>
                </c:pt>
                <c:pt idx="4556">
                  <c:v>115660</c:v>
                </c:pt>
                <c:pt idx="4557">
                  <c:v>74064</c:v>
                </c:pt>
                <c:pt idx="4558">
                  <c:v>133043</c:v>
                </c:pt>
                <c:pt idx="4559">
                  <c:v>42875</c:v>
                </c:pt>
                <c:pt idx="4560">
                  <c:v>46521</c:v>
                </c:pt>
                <c:pt idx="4561">
                  <c:v>146562</c:v>
                </c:pt>
                <c:pt idx="4562">
                  <c:v>132224</c:v>
                </c:pt>
                <c:pt idx="4563">
                  <c:v>176310</c:v>
                </c:pt>
                <c:pt idx="4564">
                  <c:v>188649</c:v>
                </c:pt>
                <c:pt idx="4565">
                  <c:v>70956</c:v>
                </c:pt>
                <c:pt idx="4566">
                  <c:v>10769</c:v>
                </c:pt>
                <c:pt idx="4567">
                  <c:v>142569</c:v>
                </c:pt>
                <c:pt idx="4568">
                  <c:v>181875</c:v>
                </c:pt>
                <c:pt idx="4569">
                  <c:v>173448</c:v>
                </c:pt>
                <c:pt idx="4570">
                  <c:v>35417</c:v>
                </c:pt>
                <c:pt idx="4571">
                  <c:v>32343</c:v>
                </c:pt>
                <c:pt idx="4572">
                  <c:v>185419</c:v>
                </c:pt>
                <c:pt idx="4573">
                  <c:v>148110</c:v>
                </c:pt>
                <c:pt idx="4574">
                  <c:v>46451</c:v>
                </c:pt>
                <c:pt idx="4575">
                  <c:v>149965</c:v>
                </c:pt>
                <c:pt idx="4576">
                  <c:v>148638</c:v>
                </c:pt>
                <c:pt idx="4577">
                  <c:v>9825</c:v>
                </c:pt>
                <c:pt idx="4578">
                  <c:v>50561</c:v>
                </c:pt>
                <c:pt idx="4579">
                  <c:v>15285</c:v>
                </c:pt>
                <c:pt idx="4580">
                  <c:v>32303</c:v>
                </c:pt>
                <c:pt idx="4581">
                  <c:v>127077</c:v>
                </c:pt>
                <c:pt idx="4582">
                  <c:v>12396</c:v>
                </c:pt>
                <c:pt idx="4583">
                  <c:v>103013</c:v>
                </c:pt>
                <c:pt idx="4584">
                  <c:v>156288</c:v>
                </c:pt>
                <c:pt idx="4585">
                  <c:v>162424</c:v>
                </c:pt>
                <c:pt idx="4586">
                  <c:v>128574</c:v>
                </c:pt>
                <c:pt idx="4587">
                  <c:v>95995</c:v>
                </c:pt>
                <c:pt idx="4588">
                  <c:v>164844</c:v>
                </c:pt>
                <c:pt idx="4589">
                  <c:v>96289</c:v>
                </c:pt>
                <c:pt idx="4590">
                  <c:v>159702</c:v>
                </c:pt>
                <c:pt idx="4591">
                  <c:v>10944</c:v>
                </c:pt>
                <c:pt idx="4592">
                  <c:v>147210</c:v>
                </c:pt>
                <c:pt idx="4593">
                  <c:v>98671</c:v>
                </c:pt>
                <c:pt idx="4594">
                  <c:v>54792</c:v>
                </c:pt>
                <c:pt idx="4595">
                  <c:v>165421</c:v>
                </c:pt>
                <c:pt idx="4596">
                  <c:v>35748</c:v>
                </c:pt>
                <c:pt idx="4597">
                  <c:v>106105</c:v>
                </c:pt>
                <c:pt idx="4598">
                  <c:v>63831</c:v>
                </c:pt>
                <c:pt idx="4599">
                  <c:v>135856</c:v>
                </c:pt>
                <c:pt idx="4600">
                  <c:v>107271</c:v>
                </c:pt>
                <c:pt idx="4601">
                  <c:v>92323</c:v>
                </c:pt>
                <c:pt idx="4602">
                  <c:v>42881</c:v>
                </c:pt>
                <c:pt idx="4603">
                  <c:v>374</c:v>
                </c:pt>
                <c:pt idx="4604">
                  <c:v>87539</c:v>
                </c:pt>
                <c:pt idx="4605">
                  <c:v>182316</c:v>
                </c:pt>
                <c:pt idx="4606">
                  <c:v>193139</c:v>
                </c:pt>
                <c:pt idx="4607">
                  <c:v>11653</c:v>
                </c:pt>
                <c:pt idx="4608">
                  <c:v>91377</c:v>
                </c:pt>
                <c:pt idx="4609">
                  <c:v>101284</c:v>
                </c:pt>
                <c:pt idx="4610">
                  <c:v>11192</c:v>
                </c:pt>
                <c:pt idx="4611">
                  <c:v>158155</c:v>
                </c:pt>
                <c:pt idx="4612">
                  <c:v>83676</c:v>
                </c:pt>
                <c:pt idx="4613">
                  <c:v>138014</c:v>
                </c:pt>
                <c:pt idx="4614">
                  <c:v>110638</c:v>
                </c:pt>
                <c:pt idx="4615">
                  <c:v>106406</c:v>
                </c:pt>
                <c:pt idx="4616">
                  <c:v>179452</c:v>
                </c:pt>
                <c:pt idx="4617">
                  <c:v>91868</c:v>
                </c:pt>
                <c:pt idx="4618">
                  <c:v>84786</c:v>
                </c:pt>
                <c:pt idx="4619">
                  <c:v>142228</c:v>
                </c:pt>
                <c:pt idx="4620">
                  <c:v>47586</c:v>
                </c:pt>
                <c:pt idx="4621">
                  <c:v>77728</c:v>
                </c:pt>
                <c:pt idx="4622">
                  <c:v>192788</c:v>
                </c:pt>
                <c:pt idx="4623">
                  <c:v>130179</c:v>
                </c:pt>
                <c:pt idx="4624">
                  <c:v>154936</c:v>
                </c:pt>
                <c:pt idx="4625">
                  <c:v>156811</c:v>
                </c:pt>
                <c:pt idx="4626">
                  <c:v>21114</c:v>
                </c:pt>
                <c:pt idx="4627">
                  <c:v>56457</c:v>
                </c:pt>
                <c:pt idx="4628">
                  <c:v>131650</c:v>
                </c:pt>
                <c:pt idx="4629">
                  <c:v>168071</c:v>
                </c:pt>
                <c:pt idx="4630">
                  <c:v>153924</c:v>
                </c:pt>
                <c:pt idx="4631">
                  <c:v>165475</c:v>
                </c:pt>
                <c:pt idx="4632">
                  <c:v>177391</c:v>
                </c:pt>
                <c:pt idx="4633">
                  <c:v>105621</c:v>
                </c:pt>
                <c:pt idx="4634">
                  <c:v>77858</c:v>
                </c:pt>
                <c:pt idx="4635">
                  <c:v>38531</c:v>
                </c:pt>
                <c:pt idx="4636">
                  <c:v>168847</c:v>
                </c:pt>
                <c:pt idx="4637">
                  <c:v>106404</c:v>
                </c:pt>
                <c:pt idx="4638">
                  <c:v>124693</c:v>
                </c:pt>
                <c:pt idx="4639">
                  <c:v>180797</c:v>
                </c:pt>
                <c:pt idx="4640">
                  <c:v>18555</c:v>
                </c:pt>
                <c:pt idx="4641">
                  <c:v>44539</c:v>
                </c:pt>
                <c:pt idx="4642">
                  <c:v>96955</c:v>
                </c:pt>
                <c:pt idx="4643">
                  <c:v>7706</c:v>
                </c:pt>
                <c:pt idx="4644">
                  <c:v>174119</c:v>
                </c:pt>
                <c:pt idx="4645">
                  <c:v>126406</c:v>
                </c:pt>
                <c:pt idx="4646">
                  <c:v>100713</c:v>
                </c:pt>
                <c:pt idx="4647">
                  <c:v>132321</c:v>
                </c:pt>
                <c:pt idx="4648">
                  <c:v>151069</c:v>
                </c:pt>
                <c:pt idx="4649">
                  <c:v>58584</c:v>
                </c:pt>
                <c:pt idx="4650">
                  <c:v>71973</c:v>
                </c:pt>
                <c:pt idx="4651">
                  <c:v>134670</c:v>
                </c:pt>
                <c:pt idx="4652">
                  <c:v>80365</c:v>
                </c:pt>
                <c:pt idx="4653">
                  <c:v>171931</c:v>
                </c:pt>
                <c:pt idx="4654">
                  <c:v>31546</c:v>
                </c:pt>
                <c:pt idx="4655">
                  <c:v>129319</c:v>
                </c:pt>
                <c:pt idx="4656">
                  <c:v>139336</c:v>
                </c:pt>
                <c:pt idx="4657">
                  <c:v>94696</c:v>
                </c:pt>
                <c:pt idx="4658">
                  <c:v>43221</c:v>
                </c:pt>
                <c:pt idx="4659">
                  <c:v>57766</c:v>
                </c:pt>
                <c:pt idx="4660">
                  <c:v>67943</c:v>
                </c:pt>
                <c:pt idx="4661">
                  <c:v>84347</c:v>
                </c:pt>
                <c:pt idx="4662">
                  <c:v>153911</c:v>
                </c:pt>
                <c:pt idx="4663">
                  <c:v>96590</c:v>
                </c:pt>
                <c:pt idx="4664">
                  <c:v>31778</c:v>
                </c:pt>
                <c:pt idx="4665">
                  <c:v>62964</c:v>
                </c:pt>
                <c:pt idx="4666">
                  <c:v>193498</c:v>
                </c:pt>
                <c:pt idx="4667">
                  <c:v>187408</c:v>
                </c:pt>
                <c:pt idx="4668">
                  <c:v>151698</c:v>
                </c:pt>
                <c:pt idx="4669">
                  <c:v>129297</c:v>
                </c:pt>
                <c:pt idx="4670">
                  <c:v>111433</c:v>
                </c:pt>
                <c:pt idx="4671">
                  <c:v>98689</c:v>
                </c:pt>
                <c:pt idx="4672">
                  <c:v>110657</c:v>
                </c:pt>
                <c:pt idx="4673">
                  <c:v>145072</c:v>
                </c:pt>
                <c:pt idx="4674">
                  <c:v>80366</c:v>
                </c:pt>
                <c:pt idx="4675">
                  <c:v>2127</c:v>
                </c:pt>
                <c:pt idx="4676">
                  <c:v>198943</c:v>
                </c:pt>
                <c:pt idx="4677">
                  <c:v>102821</c:v>
                </c:pt>
                <c:pt idx="4678">
                  <c:v>61721</c:v>
                </c:pt>
                <c:pt idx="4679">
                  <c:v>76895</c:v>
                </c:pt>
                <c:pt idx="4680">
                  <c:v>137057</c:v>
                </c:pt>
                <c:pt idx="4681">
                  <c:v>64564</c:v>
                </c:pt>
                <c:pt idx="4682">
                  <c:v>44465</c:v>
                </c:pt>
                <c:pt idx="4683">
                  <c:v>6627</c:v>
                </c:pt>
                <c:pt idx="4684">
                  <c:v>183166</c:v>
                </c:pt>
                <c:pt idx="4685">
                  <c:v>40004</c:v>
                </c:pt>
                <c:pt idx="4686">
                  <c:v>130719</c:v>
                </c:pt>
                <c:pt idx="4687">
                  <c:v>41031</c:v>
                </c:pt>
                <c:pt idx="4688">
                  <c:v>4757</c:v>
                </c:pt>
                <c:pt idx="4689">
                  <c:v>40816</c:v>
                </c:pt>
                <c:pt idx="4690">
                  <c:v>179045</c:v>
                </c:pt>
                <c:pt idx="4691">
                  <c:v>64046</c:v>
                </c:pt>
                <c:pt idx="4692">
                  <c:v>41216</c:v>
                </c:pt>
                <c:pt idx="4693">
                  <c:v>198218</c:v>
                </c:pt>
                <c:pt idx="4694">
                  <c:v>107813</c:v>
                </c:pt>
                <c:pt idx="4695">
                  <c:v>165558</c:v>
                </c:pt>
                <c:pt idx="4696">
                  <c:v>76421</c:v>
                </c:pt>
                <c:pt idx="4697">
                  <c:v>80467</c:v>
                </c:pt>
                <c:pt idx="4698">
                  <c:v>17663</c:v>
                </c:pt>
                <c:pt idx="4699">
                  <c:v>180115</c:v>
                </c:pt>
                <c:pt idx="4700">
                  <c:v>116541</c:v>
                </c:pt>
                <c:pt idx="4701">
                  <c:v>91409</c:v>
                </c:pt>
                <c:pt idx="4702">
                  <c:v>41809</c:v>
                </c:pt>
                <c:pt idx="4703">
                  <c:v>12191</c:v>
                </c:pt>
                <c:pt idx="4704">
                  <c:v>7385</c:v>
                </c:pt>
                <c:pt idx="4705">
                  <c:v>77847</c:v>
                </c:pt>
                <c:pt idx="4706">
                  <c:v>119279</c:v>
                </c:pt>
                <c:pt idx="4707">
                  <c:v>164725</c:v>
                </c:pt>
                <c:pt idx="4708">
                  <c:v>138933</c:v>
                </c:pt>
                <c:pt idx="4709">
                  <c:v>79094</c:v>
                </c:pt>
                <c:pt idx="4710">
                  <c:v>132018</c:v>
                </c:pt>
                <c:pt idx="4711">
                  <c:v>8587</c:v>
                </c:pt>
                <c:pt idx="4712">
                  <c:v>193369</c:v>
                </c:pt>
                <c:pt idx="4713">
                  <c:v>81757</c:v>
                </c:pt>
                <c:pt idx="4714">
                  <c:v>12099</c:v>
                </c:pt>
                <c:pt idx="4715">
                  <c:v>38433</c:v>
                </c:pt>
                <c:pt idx="4716">
                  <c:v>41174</c:v>
                </c:pt>
                <c:pt idx="4717">
                  <c:v>192220</c:v>
                </c:pt>
                <c:pt idx="4718">
                  <c:v>116668</c:v>
                </c:pt>
                <c:pt idx="4719">
                  <c:v>78654</c:v>
                </c:pt>
                <c:pt idx="4720">
                  <c:v>186184</c:v>
                </c:pt>
                <c:pt idx="4721">
                  <c:v>170790</c:v>
                </c:pt>
                <c:pt idx="4722">
                  <c:v>150475</c:v>
                </c:pt>
                <c:pt idx="4723">
                  <c:v>102180</c:v>
                </c:pt>
                <c:pt idx="4724">
                  <c:v>41355</c:v>
                </c:pt>
                <c:pt idx="4725">
                  <c:v>92431</c:v>
                </c:pt>
                <c:pt idx="4726">
                  <c:v>14226</c:v>
                </c:pt>
                <c:pt idx="4727">
                  <c:v>123723</c:v>
                </c:pt>
                <c:pt idx="4728">
                  <c:v>50816</c:v>
                </c:pt>
                <c:pt idx="4729">
                  <c:v>22323</c:v>
                </c:pt>
                <c:pt idx="4730">
                  <c:v>169597</c:v>
                </c:pt>
                <c:pt idx="4731">
                  <c:v>44971</c:v>
                </c:pt>
                <c:pt idx="4732">
                  <c:v>42212</c:v>
                </c:pt>
                <c:pt idx="4733">
                  <c:v>169857</c:v>
                </c:pt>
                <c:pt idx="4734">
                  <c:v>24780</c:v>
                </c:pt>
                <c:pt idx="4735">
                  <c:v>73987</c:v>
                </c:pt>
                <c:pt idx="4736">
                  <c:v>138642</c:v>
                </c:pt>
                <c:pt idx="4737">
                  <c:v>10727</c:v>
                </c:pt>
                <c:pt idx="4738">
                  <c:v>70828</c:v>
                </c:pt>
                <c:pt idx="4739">
                  <c:v>136352</c:v>
                </c:pt>
                <c:pt idx="4740">
                  <c:v>197904</c:v>
                </c:pt>
                <c:pt idx="4741">
                  <c:v>124600</c:v>
                </c:pt>
                <c:pt idx="4742">
                  <c:v>162051</c:v>
                </c:pt>
                <c:pt idx="4743">
                  <c:v>54023</c:v>
                </c:pt>
                <c:pt idx="4744">
                  <c:v>81117</c:v>
                </c:pt>
                <c:pt idx="4745">
                  <c:v>87155</c:v>
                </c:pt>
                <c:pt idx="4746">
                  <c:v>132719</c:v>
                </c:pt>
                <c:pt idx="4747">
                  <c:v>96095</c:v>
                </c:pt>
                <c:pt idx="4748">
                  <c:v>128385</c:v>
                </c:pt>
                <c:pt idx="4749">
                  <c:v>77144</c:v>
                </c:pt>
                <c:pt idx="4750">
                  <c:v>22425</c:v>
                </c:pt>
                <c:pt idx="4751">
                  <c:v>24872</c:v>
                </c:pt>
                <c:pt idx="4752">
                  <c:v>100748</c:v>
                </c:pt>
                <c:pt idx="4753">
                  <c:v>24274</c:v>
                </c:pt>
                <c:pt idx="4754">
                  <c:v>53399</c:v>
                </c:pt>
                <c:pt idx="4755">
                  <c:v>198344</c:v>
                </c:pt>
                <c:pt idx="4756">
                  <c:v>75874</c:v>
                </c:pt>
                <c:pt idx="4757">
                  <c:v>121277</c:v>
                </c:pt>
                <c:pt idx="4758">
                  <c:v>8799</c:v>
                </c:pt>
                <c:pt idx="4759">
                  <c:v>34206</c:v>
                </c:pt>
                <c:pt idx="4760">
                  <c:v>147342</c:v>
                </c:pt>
                <c:pt idx="4761">
                  <c:v>80919</c:v>
                </c:pt>
                <c:pt idx="4762">
                  <c:v>191702</c:v>
                </c:pt>
                <c:pt idx="4763">
                  <c:v>197139</c:v>
                </c:pt>
                <c:pt idx="4764">
                  <c:v>172381</c:v>
                </c:pt>
                <c:pt idx="4765">
                  <c:v>159230</c:v>
                </c:pt>
                <c:pt idx="4766">
                  <c:v>23603</c:v>
                </c:pt>
                <c:pt idx="4767">
                  <c:v>63692</c:v>
                </c:pt>
                <c:pt idx="4768">
                  <c:v>97156</c:v>
                </c:pt>
                <c:pt idx="4769">
                  <c:v>37628</c:v>
                </c:pt>
                <c:pt idx="4770">
                  <c:v>61237</c:v>
                </c:pt>
                <c:pt idx="4771">
                  <c:v>20600</c:v>
                </c:pt>
                <c:pt idx="4772">
                  <c:v>53309</c:v>
                </c:pt>
                <c:pt idx="4773">
                  <c:v>148009</c:v>
                </c:pt>
                <c:pt idx="4774">
                  <c:v>76421</c:v>
                </c:pt>
                <c:pt idx="4775">
                  <c:v>10469</c:v>
                </c:pt>
                <c:pt idx="4776">
                  <c:v>114776</c:v>
                </c:pt>
                <c:pt idx="4777">
                  <c:v>71158</c:v>
                </c:pt>
                <c:pt idx="4778">
                  <c:v>120805</c:v>
                </c:pt>
                <c:pt idx="4779">
                  <c:v>90790</c:v>
                </c:pt>
                <c:pt idx="4780">
                  <c:v>15719</c:v>
                </c:pt>
                <c:pt idx="4781">
                  <c:v>76764</c:v>
                </c:pt>
                <c:pt idx="4782">
                  <c:v>154151</c:v>
                </c:pt>
                <c:pt idx="4783">
                  <c:v>130873</c:v>
                </c:pt>
                <c:pt idx="4784">
                  <c:v>19680</c:v>
                </c:pt>
                <c:pt idx="4785">
                  <c:v>104838</c:v>
                </c:pt>
                <c:pt idx="4786">
                  <c:v>90577</c:v>
                </c:pt>
                <c:pt idx="4787">
                  <c:v>14322</c:v>
                </c:pt>
                <c:pt idx="4788">
                  <c:v>134311</c:v>
                </c:pt>
                <c:pt idx="4789">
                  <c:v>8610</c:v>
                </c:pt>
                <c:pt idx="4790">
                  <c:v>5833</c:v>
                </c:pt>
                <c:pt idx="4791">
                  <c:v>89814</c:v>
                </c:pt>
                <c:pt idx="4792">
                  <c:v>159093</c:v>
                </c:pt>
                <c:pt idx="4793">
                  <c:v>33293</c:v>
                </c:pt>
                <c:pt idx="4794">
                  <c:v>39634</c:v>
                </c:pt>
                <c:pt idx="4795">
                  <c:v>49373</c:v>
                </c:pt>
                <c:pt idx="4796">
                  <c:v>55432</c:v>
                </c:pt>
                <c:pt idx="4797">
                  <c:v>137284</c:v>
                </c:pt>
                <c:pt idx="4798">
                  <c:v>185126</c:v>
                </c:pt>
                <c:pt idx="4799">
                  <c:v>46268</c:v>
                </c:pt>
                <c:pt idx="4800">
                  <c:v>20076</c:v>
                </c:pt>
                <c:pt idx="4801">
                  <c:v>151263</c:v>
                </c:pt>
                <c:pt idx="4802">
                  <c:v>77670</c:v>
                </c:pt>
                <c:pt idx="4803">
                  <c:v>74407</c:v>
                </c:pt>
                <c:pt idx="4804">
                  <c:v>147611</c:v>
                </c:pt>
                <c:pt idx="4805">
                  <c:v>130851</c:v>
                </c:pt>
                <c:pt idx="4806">
                  <c:v>129852</c:v>
                </c:pt>
                <c:pt idx="4807">
                  <c:v>55972</c:v>
                </c:pt>
                <c:pt idx="4808">
                  <c:v>13050</c:v>
                </c:pt>
                <c:pt idx="4809">
                  <c:v>86491</c:v>
                </c:pt>
                <c:pt idx="4810">
                  <c:v>39140</c:v>
                </c:pt>
                <c:pt idx="4811">
                  <c:v>62449</c:v>
                </c:pt>
                <c:pt idx="4812">
                  <c:v>155031</c:v>
                </c:pt>
                <c:pt idx="4813">
                  <c:v>119713</c:v>
                </c:pt>
                <c:pt idx="4814">
                  <c:v>33258</c:v>
                </c:pt>
                <c:pt idx="4815">
                  <c:v>43226</c:v>
                </c:pt>
                <c:pt idx="4816">
                  <c:v>38932</c:v>
                </c:pt>
                <c:pt idx="4817">
                  <c:v>187334</c:v>
                </c:pt>
                <c:pt idx="4818">
                  <c:v>162475</c:v>
                </c:pt>
                <c:pt idx="4819">
                  <c:v>187815</c:v>
                </c:pt>
                <c:pt idx="4820">
                  <c:v>22635</c:v>
                </c:pt>
                <c:pt idx="4821">
                  <c:v>110413</c:v>
                </c:pt>
                <c:pt idx="4822">
                  <c:v>183645</c:v>
                </c:pt>
                <c:pt idx="4823">
                  <c:v>71987</c:v>
                </c:pt>
                <c:pt idx="4824">
                  <c:v>10496</c:v>
                </c:pt>
                <c:pt idx="4825">
                  <c:v>31156</c:v>
                </c:pt>
                <c:pt idx="4826">
                  <c:v>118794</c:v>
                </c:pt>
                <c:pt idx="4827">
                  <c:v>58710</c:v>
                </c:pt>
                <c:pt idx="4828">
                  <c:v>167336</c:v>
                </c:pt>
                <c:pt idx="4829">
                  <c:v>122200</c:v>
                </c:pt>
                <c:pt idx="4830">
                  <c:v>143171</c:v>
                </c:pt>
                <c:pt idx="4831">
                  <c:v>54576</c:v>
                </c:pt>
                <c:pt idx="4832">
                  <c:v>172219</c:v>
                </c:pt>
                <c:pt idx="4833">
                  <c:v>165343</c:v>
                </c:pt>
                <c:pt idx="4834">
                  <c:v>62931</c:v>
                </c:pt>
                <c:pt idx="4835">
                  <c:v>118799</c:v>
                </c:pt>
                <c:pt idx="4836">
                  <c:v>117459</c:v>
                </c:pt>
                <c:pt idx="4837">
                  <c:v>30589</c:v>
                </c:pt>
                <c:pt idx="4838">
                  <c:v>27118</c:v>
                </c:pt>
                <c:pt idx="4839">
                  <c:v>66883</c:v>
                </c:pt>
                <c:pt idx="4840">
                  <c:v>9117</c:v>
                </c:pt>
                <c:pt idx="4841">
                  <c:v>82228</c:v>
                </c:pt>
                <c:pt idx="4842">
                  <c:v>167406</c:v>
                </c:pt>
                <c:pt idx="4843">
                  <c:v>24000</c:v>
                </c:pt>
                <c:pt idx="4844">
                  <c:v>141068</c:v>
                </c:pt>
                <c:pt idx="4845">
                  <c:v>172245</c:v>
                </c:pt>
                <c:pt idx="4846">
                  <c:v>102534</c:v>
                </c:pt>
                <c:pt idx="4847">
                  <c:v>91087</c:v>
                </c:pt>
                <c:pt idx="4848">
                  <c:v>119194</c:v>
                </c:pt>
                <c:pt idx="4849">
                  <c:v>27499</c:v>
                </c:pt>
                <c:pt idx="4850">
                  <c:v>58679</c:v>
                </c:pt>
                <c:pt idx="4851">
                  <c:v>184913</c:v>
                </c:pt>
                <c:pt idx="4852">
                  <c:v>86285</c:v>
                </c:pt>
                <c:pt idx="4853">
                  <c:v>37248</c:v>
                </c:pt>
                <c:pt idx="4854">
                  <c:v>15142</c:v>
                </c:pt>
                <c:pt idx="4855">
                  <c:v>36882</c:v>
                </c:pt>
                <c:pt idx="4856">
                  <c:v>131925</c:v>
                </c:pt>
                <c:pt idx="4857">
                  <c:v>137902</c:v>
                </c:pt>
                <c:pt idx="4858">
                  <c:v>70632</c:v>
                </c:pt>
                <c:pt idx="4859">
                  <c:v>76273</c:v>
                </c:pt>
                <c:pt idx="4860">
                  <c:v>172224</c:v>
                </c:pt>
                <c:pt idx="4861">
                  <c:v>13190</c:v>
                </c:pt>
                <c:pt idx="4862">
                  <c:v>126766</c:v>
                </c:pt>
                <c:pt idx="4863">
                  <c:v>189702</c:v>
                </c:pt>
                <c:pt idx="4864">
                  <c:v>140616</c:v>
                </c:pt>
                <c:pt idx="4865">
                  <c:v>59764</c:v>
                </c:pt>
                <c:pt idx="4866">
                  <c:v>115698</c:v>
                </c:pt>
                <c:pt idx="4867">
                  <c:v>3295</c:v>
                </c:pt>
                <c:pt idx="4868">
                  <c:v>36409</c:v>
                </c:pt>
                <c:pt idx="4869">
                  <c:v>62827</c:v>
                </c:pt>
                <c:pt idx="4870">
                  <c:v>32497</c:v>
                </c:pt>
                <c:pt idx="4871">
                  <c:v>49503</c:v>
                </c:pt>
                <c:pt idx="4872">
                  <c:v>94113</c:v>
                </c:pt>
                <c:pt idx="4873">
                  <c:v>180399</c:v>
                </c:pt>
                <c:pt idx="4874">
                  <c:v>164005</c:v>
                </c:pt>
                <c:pt idx="4875">
                  <c:v>24999</c:v>
                </c:pt>
                <c:pt idx="4876">
                  <c:v>189266</c:v>
                </c:pt>
                <c:pt idx="4877">
                  <c:v>39520</c:v>
                </c:pt>
                <c:pt idx="4878">
                  <c:v>59804</c:v>
                </c:pt>
                <c:pt idx="4879">
                  <c:v>32212</c:v>
                </c:pt>
                <c:pt idx="4880">
                  <c:v>58098</c:v>
                </c:pt>
                <c:pt idx="4881">
                  <c:v>112262</c:v>
                </c:pt>
                <c:pt idx="4882">
                  <c:v>187471</c:v>
                </c:pt>
                <c:pt idx="4883">
                  <c:v>76236</c:v>
                </c:pt>
                <c:pt idx="4884">
                  <c:v>93734</c:v>
                </c:pt>
                <c:pt idx="4885">
                  <c:v>30206</c:v>
                </c:pt>
                <c:pt idx="4886">
                  <c:v>52987</c:v>
                </c:pt>
                <c:pt idx="4887">
                  <c:v>194916</c:v>
                </c:pt>
                <c:pt idx="4888">
                  <c:v>151697</c:v>
                </c:pt>
                <c:pt idx="4889">
                  <c:v>93065</c:v>
                </c:pt>
                <c:pt idx="4890">
                  <c:v>14102</c:v>
                </c:pt>
                <c:pt idx="4891">
                  <c:v>184918</c:v>
                </c:pt>
                <c:pt idx="4892">
                  <c:v>85431</c:v>
                </c:pt>
                <c:pt idx="4893">
                  <c:v>127975</c:v>
                </c:pt>
                <c:pt idx="4894">
                  <c:v>67811</c:v>
                </c:pt>
                <c:pt idx="4895">
                  <c:v>163433</c:v>
                </c:pt>
                <c:pt idx="4896">
                  <c:v>46155</c:v>
                </c:pt>
                <c:pt idx="4897">
                  <c:v>107898</c:v>
                </c:pt>
                <c:pt idx="4898">
                  <c:v>106401</c:v>
                </c:pt>
                <c:pt idx="4899">
                  <c:v>141189</c:v>
                </c:pt>
                <c:pt idx="4900">
                  <c:v>25207</c:v>
                </c:pt>
                <c:pt idx="4901">
                  <c:v>186249</c:v>
                </c:pt>
                <c:pt idx="4902">
                  <c:v>128834</c:v>
                </c:pt>
                <c:pt idx="4903">
                  <c:v>21669</c:v>
                </c:pt>
                <c:pt idx="4904">
                  <c:v>146523</c:v>
                </c:pt>
                <c:pt idx="4905">
                  <c:v>127822</c:v>
                </c:pt>
                <c:pt idx="4906">
                  <c:v>3499</c:v>
                </c:pt>
                <c:pt idx="4907">
                  <c:v>184062</c:v>
                </c:pt>
                <c:pt idx="4908">
                  <c:v>12483</c:v>
                </c:pt>
                <c:pt idx="4909">
                  <c:v>9829</c:v>
                </c:pt>
                <c:pt idx="4910">
                  <c:v>38769</c:v>
                </c:pt>
                <c:pt idx="4911">
                  <c:v>10490</c:v>
                </c:pt>
                <c:pt idx="4912">
                  <c:v>192925</c:v>
                </c:pt>
                <c:pt idx="4913">
                  <c:v>114661</c:v>
                </c:pt>
                <c:pt idx="4914">
                  <c:v>16928</c:v>
                </c:pt>
                <c:pt idx="4915">
                  <c:v>182923</c:v>
                </c:pt>
                <c:pt idx="4916">
                  <c:v>26742</c:v>
                </c:pt>
                <c:pt idx="4917">
                  <c:v>27106</c:v>
                </c:pt>
                <c:pt idx="4918">
                  <c:v>180927</c:v>
                </c:pt>
                <c:pt idx="4919">
                  <c:v>58364</c:v>
                </c:pt>
                <c:pt idx="4920">
                  <c:v>10402</c:v>
                </c:pt>
                <c:pt idx="4921">
                  <c:v>127077</c:v>
                </c:pt>
                <c:pt idx="4922">
                  <c:v>135741</c:v>
                </c:pt>
                <c:pt idx="4923">
                  <c:v>115060</c:v>
                </c:pt>
                <c:pt idx="4924">
                  <c:v>80528</c:v>
                </c:pt>
                <c:pt idx="4925">
                  <c:v>143328</c:v>
                </c:pt>
                <c:pt idx="4926">
                  <c:v>29985</c:v>
                </c:pt>
                <c:pt idx="4927">
                  <c:v>195667</c:v>
                </c:pt>
                <c:pt idx="4928">
                  <c:v>86077</c:v>
                </c:pt>
                <c:pt idx="4929">
                  <c:v>35429</c:v>
                </c:pt>
                <c:pt idx="4930">
                  <c:v>126697</c:v>
                </c:pt>
                <c:pt idx="4931">
                  <c:v>168369</c:v>
                </c:pt>
                <c:pt idx="4932">
                  <c:v>101494</c:v>
                </c:pt>
                <c:pt idx="4933">
                  <c:v>146759</c:v>
                </c:pt>
                <c:pt idx="4934">
                  <c:v>1926</c:v>
                </c:pt>
                <c:pt idx="4935">
                  <c:v>136105</c:v>
                </c:pt>
                <c:pt idx="4936">
                  <c:v>176440</c:v>
                </c:pt>
                <c:pt idx="4937">
                  <c:v>115360</c:v>
                </c:pt>
                <c:pt idx="4938">
                  <c:v>126901</c:v>
                </c:pt>
                <c:pt idx="4939">
                  <c:v>164078</c:v>
                </c:pt>
                <c:pt idx="4940">
                  <c:v>58089</c:v>
                </c:pt>
                <c:pt idx="4941">
                  <c:v>32725</c:v>
                </c:pt>
                <c:pt idx="4942">
                  <c:v>84706</c:v>
                </c:pt>
                <c:pt idx="4943">
                  <c:v>136118</c:v>
                </c:pt>
                <c:pt idx="4944">
                  <c:v>56072</c:v>
                </c:pt>
                <c:pt idx="4945">
                  <c:v>12460</c:v>
                </c:pt>
                <c:pt idx="4946">
                  <c:v>135973</c:v>
                </c:pt>
                <c:pt idx="4947">
                  <c:v>9362</c:v>
                </c:pt>
                <c:pt idx="4948">
                  <c:v>14815</c:v>
                </c:pt>
                <c:pt idx="4949">
                  <c:v>137569</c:v>
                </c:pt>
                <c:pt idx="4950">
                  <c:v>89899</c:v>
                </c:pt>
                <c:pt idx="4951">
                  <c:v>151869</c:v>
                </c:pt>
                <c:pt idx="4952">
                  <c:v>6890</c:v>
                </c:pt>
                <c:pt idx="4953">
                  <c:v>127884</c:v>
                </c:pt>
                <c:pt idx="4954">
                  <c:v>81621</c:v>
                </c:pt>
                <c:pt idx="4955">
                  <c:v>195362</c:v>
                </c:pt>
                <c:pt idx="4956">
                  <c:v>113712</c:v>
                </c:pt>
                <c:pt idx="4957">
                  <c:v>115496</c:v>
                </c:pt>
                <c:pt idx="4958">
                  <c:v>50742</c:v>
                </c:pt>
                <c:pt idx="4959">
                  <c:v>33486</c:v>
                </c:pt>
                <c:pt idx="4960">
                  <c:v>84366</c:v>
                </c:pt>
                <c:pt idx="4961">
                  <c:v>45411</c:v>
                </c:pt>
                <c:pt idx="4962">
                  <c:v>59533</c:v>
                </c:pt>
                <c:pt idx="4963">
                  <c:v>167389</c:v>
                </c:pt>
                <c:pt idx="4964">
                  <c:v>56762</c:v>
                </c:pt>
                <c:pt idx="4965">
                  <c:v>102061</c:v>
                </c:pt>
                <c:pt idx="4966">
                  <c:v>105549</c:v>
                </c:pt>
                <c:pt idx="4967">
                  <c:v>143899</c:v>
                </c:pt>
                <c:pt idx="4968">
                  <c:v>42682</c:v>
                </c:pt>
                <c:pt idx="4969">
                  <c:v>51810</c:v>
                </c:pt>
                <c:pt idx="4970">
                  <c:v>157605</c:v>
                </c:pt>
                <c:pt idx="4971">
                  <c:v>48679</c:v>
                </c:pt>
                <c:pt idx="4972">
                  <c:v>65202</c:v>
                </c:pt>
                <c:pt idx="4973">
                  <c:v>157153</c:v>
                </c:pt>
                <c:pt idx="4974">
                  <c:v>114244</c:v>
                </c:pt>
                <c:pt idx="4975">
                  <c:v>130954</c:v>
                </c:pt>
                <c:pt idx="4976">
                  <c:v>194415</c:v>
                </c:pt>
                <c:pt idx="4977">
                  <c:v>98579</c:v>
                </c:pt>
                <c:pt idx="4978">
                  <c:v>742</c:v>
                </c:pt>
                <c:pt idx="4979">
                  <c:v>22596</c:v>
                </c:pt>
                <c:pt idx="4980">
                  <c:v>130168</c:v>
                </c:pt>
                <c:pt idx="4981">
                  <c:v>3232</c:v>
                </c:pt>
                <c:pt idx="4982">
                  <c:v>172187</c:v>
                </c:pt>
                <c:pt idx="4983">
                  <c:v>198836</c:v>
                </c:pt>
                <c:pt idx="4984">
                  <c:v>121507</c:v>
                </c:pt>
                <c:pt idx="4985">
                  <c:v>81704</c:v>
                </c:pt>
                <c:pt idx="4986">
                  <c:v>30365</c:v>
                </c:pt>
                <c:pt idx="4987">
                  <c:v>29934</c:v>
                </c:pt>
                <c:pt idx="4988">
                  <c:v>78874</c:v>
                </c:pt>
                <c:pt idx="4989">
                  <c:v>7345</c:v>
                </c:pt>
                <c:pt idx="4990">
                  <c:v>92137</c:v>
                </c:pt>
                <c:pt idx="4991">
                  <c:v>153226</c:v>
                </c:pt>
                <c:pt idx="4992">
                  <c:v>108432</c:v>
                </c:pt>
                <c:pt idx="4993">
                  <c:v>72313</c:v>
                </c:pt>
                <c:pt idx="4994">
                  <c:v>105137</c:v>
                </c:pt>
                <c:pt idx="4995">
                  <c:v>184939</c:v>
                </c:pt>
                <c:pt idx="4996">
                  <c:v>83999</c:v>
                </c:pt>
                <c:pt idx="4997">
                  <c:v>187414</c:v>
                </c:pt>
                <c:pt idx="4998">
                  <c:v>22700</c:v>
                </c:pt>
                <c:pt idx="4999">
                  <c:v>58897</c:v>
                </c:pt>
                <c:pt idx="5000">
                  <c:v>77851</c:v>
                </c:pt>
                <c:pt idx="5001">
                  <c:v>28464</c:v>
                </c:pt>
                <c:pt idx="5002">
                  <c:v>184105</c:v>
                </c:pt>
                <c:pt idx="5003">
                  <c:v>77070</c:v>
                </c:pt>
                <c:pt idx="5004">
                  <c:v>30995</c:v>
                </c:pt>
                <c:pt idx="5005">
                  <c:v>198047</c:v>
                </c:pt>
                <c:pt idx="5006">
                  <c:v>69078</c:v>
                </c:pt>
                <c:pt idx="5007">
                  <c:v>118327</c:v>
                </c:pt>
                <c:pt idx="5008">
                  <c:v>175559</c:v>
                </c:pt>
                <c:pt idx="5009">
                  <c:v>100660</c:v>
                </c:pt>
                <c:pt idx="5010">
                  <c:v>136618</c:v>
                </c:pt>
                <c:pt idx="5011">
                  <c:v>199505</c:v>
                </c:pt>
                <c:pt idx="5012">
                  <c:v>95331</c:v>
                </c:pt>
                <c:pt idx="5013">
                  <c:v>118642</c:v>
                </c:pt>
                <c:pt idx="5014">
                  <c:v>147542</c:v>
                </c:pt>
                <c:pt idx="5015">
                  <c:v>68885</c:v>
                </c:pt>
                <c:pt idx="5016">
                  <c:v>163731</c:v>
                </c:pt>
                <c:pt idx="5017">
                  <c:v>166882</c:v>
                </c:pt>
                <c:pt idx="5018">
                  <c:v>99791</c:v>
                </c:pt>
                <c:pt idx="5019">
                  <c:v>135090</c:v>
                </c:pt>
                <c:pt idx="5020">
                  <c:v>169001</c:v>
                </c:pt>
                <c:pt idx="5021">
                  <c:v>24371</c:v>
                </c:pt>
                <c:pt idx="5022">
                  <c:v>145996</c:v>
                </c:pt>
                <c:pt idx="5023">
                  <c:v>72158</c:v>
                </c:pt>
                <c:pt idx="5024">
                  <c:v>47085</c:v>
                </c:pt>
                <c:pt idx="5025">
                  <c:v>117231</c:v>
                </c:pt>
                <c:pt idx="5026">
                  <c:v>63257</c:v>
                </c:pt>
                <c:pt idx="5027">
                  <c:v>151767</c:v>
                </c:pt>
                <c:pt idx="5028">
                  <c:v>160731</c:v>
                </c:pt>
                <c:pt idx="5029">
                  <c:v>104382</c:v>
                </c:pt>
                <c:pt idx="5030">
                  <c:v>74208</c:v>
                </c:pt>
                <c:pt idx="5031">
                  <c:v>138428</c:v>
                </c:pt>
                <c:pt idx="5032">
                  <c:v>13911</c:v>
                </c:pt>
                <c:pt idx="5033">
                  <c:v>156785</c:v>
                </c:pt>
                <c:pt idx="5034">
                  <c:v>151485</c:v>
                </c:pt>
                <c:pt idx="5035">
                  <c:v>143682</c:v>
                </c:pt>
                <c:pt idx="5036">
                  <c:v>178108</c:v>
                </c:pt>
                <c:pt idx="5037">
                  <c:v>80429</c:v>
                </c:pt>
                <c:pt idx="5038">
                  <c:v>179632</c:v>
                </c:pt>
                <c:pt idx="5039">
                  <c:v>122007</c:v>
                </c:pt>
                <c:pt idx="5040">
                  <c:v>50221</c:v>
                </c:pt>
                <c:pt idx="5041">
                  <c:v>139902</c:v>
                </c:pt>
                <c:pt idx="5042">
                  <c:v>61940</c:v>
                </c:pt>
                <c:pt idx="5043">
                  <c:v>48440</c:v>
                </c:pt>
                <c:pt idx="5044">
                  <c:v>95303</c:v>
                </c:pt>
                <c:pt idx="5045">
                  <c:v>177643</c:v>
                </c:pt>
                <c:pt idx="5046">
                  <c:v>66445</c:v>
                </c:pt>
                <c:pt idx="5047">
                  <c:v>96129</c:v>
                </c:pt>
                <c:pt idx="5048">
                  <c:v>178309</c:v>
                </c:pt>
                <c:pt idx="5049">
                  <c:v>192075</c:v>
                </c:pt>
                <c:pt idx="5050">
                  <c:v>47164</c:v>
                </c:pt>
                <c:pt idx="5051">
                  <c:v>100003</c:v>
                </c:pt>
                <c:pt idx="5052">
                  <c:v>36185</c:v>
                </c:pt>
                <c:pt idx="5053">
                  <c:v>8156</c:v>
                </c:pt>
                <c:pt idx="5054">
                  <c:v>116163</c:v>
                </c:pt>
                <c:pt idx="5055">
                  <c:v>171037</c:v>
                </c:pt>
                <c:pt idx="5056">
                  <c:v>18299</c:v>
                </c:pt>
                <c:pt idx="5057">
                  <c:v>141555</c:v>
                </c:pt>
                <c:pt idx="5058">
                  <c:v>46863</c:v>
                </c:pt>
                <c:pt idx="5059">
                  <c:v>121151</c:v>
                </c:pt>
                <c:pt idx="5060">
                  <c:v>8823</c:v>
                </c:pt>
                <c:pt idx="5061">
                  <c:v>153439</c:v>
                </c:pt>
                <c:pt idx="5062">
                  <c:v>140706</c:v>
                </c:pt>
                <c:pt idx="5063">
                  <c:v>69607</c:v>
                </c:pt>
                <c:pt idx="5064">
                  <c:v>10263</c:v>
                </c:pt>
                <c:pt idx="5065">
                  <c:v>33388</c:v>
                </c:pt>
                <c:pt idx="5066">
                  <c:v>94822</c:v>
                </c:pt>
                <c:pt idx="5067">
                  <c:v>104836</c:v>
                </c:pt>
                <c:pt idx="5068">
                  <c:v>15757</c:v>
                </c:pt>
                <c:pt idx="5069">
                  <c:v>161572</c:v>
                </c:pt>
                <c:pt idx="5070">
                  <c:v>105827</c:v>
                </c:pt>
                <c:pt idx="5071">
                  <c:v>77904</c:v>
                </c:pt>
                <c:pt idx="5072">
                  <c:v>120211</c:v>
                </c:pt>
                <c:pt idx="5073">
                  <c:v>16192</c:v>
                </c:pt>
                <c:pt idx="5074">
                  <c:v>35471</c:v>
                </c:pt>
                <c:pt idx="5075">
                  <c:v>874</c:v>
                </c:pt>
                <c:pt idx="5076">
                  <c:v>70230</c:v>
                </c:pt>
                <c:pt idx="5077">
                  <c:v>72842</c:v>
                </c:pt>
                <c:pt idx="5078">
                  <c:v>78915</c:v>
                </c:pt>
                <c:pt idx="5079">
                  <c:v>51567</c:v>
                </c:pt>
                <c:pt idx="5080">
                  <c:v>163166</c:v>
                </c:pt>
                <c:pt idx="5081">
                  <c:v>23326</c:v>
                </c:pt>
                <c:pt idx="5082">
                  <c:v>1228</c:v>
                </c:pt>
                <c:pt idx="5083">
                  <c:v>83436</c:v>
                </c:pt>
                <c:pt idx="5084">
                  <c:v>98786</c:v>
                </c:pt>
                <c:pt idx="5085">
                  <c:v>133692</c:v>
                </c:pt>
                <c:pt idx="5086">
                  <c:v>117128</c:v>
                </c:pt>
                <c:pt idx="5087">
                  <c:v>88881</c:v>
                </c:pt>
                <c:pt idx="5088">
                  <c:v>176785</c:v>
                </c:pt>
                <c:pt idx="5089">
                  <c:v>114172</c:v>
                </c:pt>
                <c:pt idx="5090">
                  <c:v>157180</c:v>
                </c:pt>
                <c:pt idx="5091">
                  <c:v>127838</c:v>
                </c:pt>
                <c:pt idx="5092">
                  <c:v>13044</c:v>
                </c:pt>
                <c:pt idx="5093">
                  <c:v>95406</c:v>
                </c:pt>
                <c:pt idx="5094">
                  <c:v>143046</c:v>
                </c:pt>
                <c:pt idx="5095">
                  <c:v>157384</c:v>
                </c:pt>
                <c:pt idx="5096">
                  <c:v>17018</c:v>
                </c:pt>
                <c:pt idx="5097">
                  <c:v>121295</c:v>
                </c:pt>
                <c:pt idx="5098">
                  <c:v>163617</c:v>
                </c:pt>
                <c:pt idx="5099">
                  <c:v>43487</c:v>
                </c:pt>
                <c:pt idx="5100">
                  <c:v>34070</c:v>
                </c:pt>
                <c:pt idx="5101">
                  <c:v>22006</c:v>
                </c:pt>
                <c:pt idx="5102">
                  <c:v>18067</c:v>
                </c:pt>
                <c:pt idx="5103">
                  <c:v>36982</c:v>
                </c:pt>
                <c:pt idx="5104">
                  <c:v>100232</c:v>
                </c:pt>
                <c:pt idx="5105">
                  <c:v>178445</c:v>
                </c:pt>
                <c:pt idx="5106">
                  <c:v>181674</c:v>
                </c:pt>
                <c:pt idx="5107">
                  <c:v>147155</c:v>
                </c:pt>
                <c:pt idx="5108">
                  <c:v>168380</c:v>
                </c:pt>
                <c:pt idx="5109">
                  <c:v>129360</c:v>
                </c:pt>
                <c:pt idx="5110">
                  <c:v>68228</c:v>
                </c:pt>
                <c:pt idx="5111">
                  <c:v>41571</c:v>
                </c:pt>
                <c:pt idx="5112">
                  <c:v>176954</c:v>
                </c:pt>
                <c:pt idx="5113">
                  <c:v>37852</c:v>
                </c:pt>
                <c:pt idx="5114">
                  <c:v>126316</c:v>
                </c:pt>
                <c:pt idx="5115">
                  <c:v>99531</c:v>
                </c:pt>
                <c:pt idx="5116">
                  <c:v>88323</c:v>
                </c:pt>
                <c:pt idx="5117">
                  <c:v>199888</c:v>
                </c:pt>
                <c:pt idx="5118">
                  <c:v>2516</c:v>
                </c:pt>
                <c:pt idx="5119">
                  <c:v>95534</c:v>
                </c:pt>
                <c:pt idx="5120">
                  <c:v>188488</c:v>
                </c:pt>
                <c:pt idx="5121">
                  <c:v>113845</c:v>
                </c:pt>
                <c:pt idx="5122">
                  <c:v>91637</c:v>
                </c:pt>
                <c:pt idx="5123">
                  <c:v>96105</c:v>
                </c:pt>
                <c:pt idx="5124">
                  <c:v>26162</c:v>
                </c:pt>
                <c:pt idx="5125">
                  <c:v>13399</c:v>
                </c:pt>
                <c:pt idx="5126">
                  <c:v>74914</c:v>
                </c:pt>
                <c:pt idx="5127">
                  <c:v>100623</c:v>
                </c:pt>
                <c:pt idx="5128">
                  <c:v>105706</c:v>
                </c:pt>
                <c:pt idx="5129">
                  <c:v>129091</c:v>
                </c:pt>
                <c:pt idx="5130">
                  <c:v>199938</c:v>
                </c:pt>
                <c:pt idx="5131">
                  <c:v>56381</c:v>
                </c:pt>
                <c:pt idx="5132">
                  <c:v>58398</c:v>
                </c:pt>
                <c:pt idx="5133">
                  <c:v>67712</c:v>
                </c:pt>
                <c:pt idx="5134">
                  <c:v>24893</c:v>
                </c:pt>
                <c:pt idx="5135">
                  <c:v>79616</c:v>
                </c:pt>
                <c:pt idx="5136">
                  <c:v>165024</c:v>
                </c:pt>
                <c:pt idx="5137">
                  <c:v>126809</c:v>
                </c:pt>
                <c:pt idx="5138">
                  <c:v>199337</c:v>
                </c:pt>
                <c:pt idx="5139">
                  <c:v>194752</c:v>
                </c:pt>
                <c:pt idx="5140">
                  <c:v>146575</c:v>
                </c:pt>
                <c:pt idx="5141">
                  <c:v>172452</c:v>
                </c:pt>
                <c:pt idx="5142">
                  <c:v>6707</c:v>
                </c:pt>
                <c:pt idx="5143">
                  <c:v>108615</c:v>
                </c:pt>
                <c:pt idx="5144">
                  <c:v>58722</c:v>
                </c:pt>
                <c:pt idx="5145">
                  <c:v>34945</c:v>
                </c:pt>
                <c:pt idx="5146">
                  <c:v>6571</c:v>
                </c:pt>
                <c:pt idx="5147">
                  <c:v>142772</c:v>
                </c:pt>
                <c:pt idx="5148">
                  <c:v>162897</c:v>
                </c:pt>
                <c:pt idx="5149">
                  <c:v>101961</c:v>
                </c:pt>
                <c:pt idx="5150">
                  <c:v>95148</c:v>
                </c:pt>
                <c:pt idx="5151">
                  <c:v>60774</c:v>
                </c:pt>
                <c:pt idx="5152">
                  <c:v>41879</c:v>
                </c:pt>
                <c:pt idx="5153">
                  <c:v>118767</c:v>
                </c:pt>
                <c:pt idx="5154">
                  <c:v>144900</c:v>
                </c:pt>
                <c:pt idx="5155">
                  <c:v>93269</c:v>
                </c:pt>
                <c:pt idx="5156">
                  <c:v>70275</c:v>
                </c:pt>
                <c:pt idx="5157">
                  <c:v>126173</c:v>
                </c:pt>
                <c:pt idx="5158">
                  <c:v>59360</c:v>
                </c:pt>
                <c:pt idx="5159">
                  <c:v>163258</c:v>
                </c:pt>
                <c:pt idx="5160">
                  <c:v>100373</c:v>
                </c:pt>
                <c:pt idx="5161">
                  <c:v>60229</c:v>
                </c:pt>
                <c:pt idx="5162">
                  <c:v>125925</c:v>
                </c:pt>
                <c:pt idx="5163">
                  <c:v>49523</c:v>
                </c:pt>
                <c:pt idx="5164">
                  <c:v>30474</c:v>
                </c:pt>
                <c:pt idx="5165">
                  <c:v>25773</c:v>
                </c:pt>
                <c:pt idx="5166">
                  <c:v>198790</c:v>
                </c:pt>
                <c:pt idx="5167">
                  <c:v>143639</c:v>
                </c:pt>
                <c:pt idx="5168">
                  <c:v>38023</c:v>
                </c:pt>
                <c:pt idx="5169">
                  <c:v>24843</c:v>
                </c:pt>
                <c:pt idx="5170">
                  <c:v>143753</c:v>
                </c:pt>
                <c:pt idx="5171">
                  <c:v>4490</c:v>
                </c:pt>
                <c:pt idx="5172">
                  <c:v>178067</c:v>
                </c:pt>
                <c:pt idx="5173">
                  <c:v>3301</c:v>
                </c:pt>
                <c:pt idx="5174">
                  <c:v>195627</c:v>
                </c:pt>
                <c:pt idx="5175">
                  <c:v>52758</c:v>
                </c:pt>
                <c:pt idx="5176">
                  <c:v>131349</c:v>
                </c:pt>
                <c:pt idx="5177">
                  <c:v>155308</c:v>
                </c:pt>
                <c:pt idx="5178">
                  <c:v>67605</c:v>
                </c:pt>
                <c:pt idx="5179">
                  <c:v>165672</c:v>
                </c:pt>
                <c:pt idx="5180">
                  <c:v>77858</c:v>
                </c:pt>
                <c:pt idx="5181">
                  <c:v>180881</c:v>
                </c:pt>
                <c:pt idx="5182">
                  <c:v>100748</c:v>
                </c:pt>
                <c:pt idx="5183">
                  <c:v>106517</c:v>
                </c:pt>
                <c:pt idx="5184">
                  <c:v>159734</c:v>
                </c:pt>
                <c:pt idx="5185">
                  <c:v>186376</c:v>
                </c:pt>
                <c:pt idx="5186">
                  <c:v>110149</c:v>
                </c:pt>
                <c:pt idx="5187">
                  <c:v>123758</c:v>
                </c:pt>
                <c:pt idx="5188">
                  <c:v>152968</c:v>
                </c:pt>
                <c:pt idx="5189">
                  <c:v>9233</c:v>
                </c:pt>
                <c:pt idx="5190">
                  <c:v>15603</c:v>
                </c:pt>
                <c:pt idx="5191">
                  <c:v>110828</c:v>
                </c:pt>
                <c:pt idx="5192">
                  <c:v>168639</c:v>
                </c:pt>
                <c:pt idx="5193">
                  <c:v>3808</c:v>
                </c:pt>
                <c:pt idx="5194">
                  <c:v>79141</c:v>
                </c:pt>
                <c:pt idx="5195">
                  <c:v>150578</c:v>
                </c:pt>
                <c:pt idx="5196">
                  <c:v>20245</c:v>
                </c:pt>
                <c:pt idx="5197">
                  <c:v>26464</c:v>
                </c:pt>
                <c:pt idx="5198">
                  <c:v>79543</c:v>
                </c:pt>
                <c:pt idx="5199">
                  <c:v>76789</c:v>
                </c:pt>
                <c:pt idx="5200">
                  <c:v>82539</c:v>
                </c:pt>
                <c:pt idx="5201">
                  <c:v>138268</c:v>
                </c:pt>
                <c:pt idx="5202">
                  <c:v>88758</c:v>
                </c:pt>
                <c:pt idx="5203">
                  <c:v>122488</c:v>
                </c:pt>
                <c:pt idx="5204">
                  <c:v>129103</c:v>
                </c:pt>
                <c:pt idx="5205">
                  <c:v>174467</c:v>
                </c:pt>
                <c:pt idx="5206">
                  <c:v>152521</c:v>
                </c:pt>
                <c:pt idx="5207">
                  <c:v>77855</c:v>
                </c:pt>
                <c:pt idx="5208">
                  <c:v>122125</c:v>
                </c:pt>
                <c:pt idx="5209">
                  <c:v>135953</c:v>
                </c:pt>
                <c:pt idx="5210">
                  <c:v>709</c:v>
                </c:pt>
                <c:pt idx="5211">
                  <c:v>106449</c:v>
                </c:pt>
                <c:pt idx="5212">
                  <c:v>96904</c:v>
                </c:pt>
                <c:pt idx="5213">
                  <c:v>180505</c:v>
                </c:pt>
                <c:pt idx="5214">
                  <c:v>98156</c:v>
                </c:pt>
                <c:pt idx="5215">
                  <c:v>72818</c:v>
                </c:pt>
                <c:pt idx="5216">
                  <c:v>194153</c:v>
                </c:pt>
                <c:pt idx="5217">
                  <c:v>133394</c:v>
                </c:pt>
                <c:pt idx="5218">
                  <c:v>4933</c:v>
                </c:pt>
                <c:pt idx="5219">
                  <c:v>194331</c:v>
                </c:pt>
                <c:pt idx="5220">
                  <c:v>194671</c:v>
                </c:pt>
                <c:pt idx="5221">
                  <c:v>183507</c:v>
                </c:pt>
                <c:pt idx="5222">
                  <c:v>33997</c:v>
                </c:pt>
                <c:pt idx="5223">
                  <c:v>172000</c:v>
                </c:pt>
                <c:pt idx="5224">
                  <c:v>101059</c:v>
                </c:pt>
                <c:pt idx="5225">
                  <c:v>87988</c:v>
                </c:pt>
                <c:pt idx="5226">
                  <c:v>60379</c:v>
                </c:pt>
                <c:pt idx="5227">
                  <c:v>134372</c:v>
                </c:pt>
                <c:pt idx="5228">
                  <c:v>61213</c:v>
                </c:pt>
                <c:pt idx="5229">
                  <c:v>195345</c:v>
                </c:pt>
                <c:pt idx="5230">
                  <c:v>55420</c:v>
                </c:pt>
                <c:pt idx="5231">
                  <c:v>150664</c:v>
                </c:pt>
                <c:pt idx="5232">
                  <c:v>164102</c:v>
                </c:pt>
                <c:pt idx="5233">
                  <c:v>110947</c:v>
                </c:pt>
                <c:pt idx="5234">
                  <c:v>181044</c:v>
                </c:pt>
                <c:pt idx="5235">
                  <c:v>94715</c:v>
                </c:pt>
                <c:pt idx="5236">
                  <c:v>83150</c:v>
                </c:pt>
                <c:pt idx="5237">
                  <c:v>139226</c:v>
                </c:pt>
                <c:pt idx="5238">
                  <c:v>167536</c:v>
                </c:pt>
                <c:pt idx="5239">
                  <c:v>69252</c:v>
                </c:pt>
                <c:pt idx="5240">
                  <c:v>146986</c:v>
                </c:pt>
                <c:pt idx="5241">
                  <c:v>76901</c:v>
                </c:pt>
                <c:pt idx="5242">
                  <c:v>178628</c:v>
                </c:pt>
                <c:pt idx="5243">
                  <c:v>28885</c:v>
                </c:pt>
                <c:pt idx="5244">
                  <c:v>138838</c:v>
                </c:pt>
                <c:pt idx="5245">
                  <c:v>145036</c:v>
                </c:pt>
                <c:pt idx="5246">
                  <c:v>192812</c:v>
                </c:pt>
                <c:pt idx="5247">
                  <c:v>152425</c:v>
                </c:pt>
                <c:pt idx="5248">
                  <c:v>107873</c:v>
                </c:pt>
                <c:pt idx="5249">
                  <c:v>153992</c:v>
                </c:pt>
                <c:pt idx="5250">
                  <c:v>163477</c:v>
                </c:pt>
                <c:pt idx="5251">
                  <c:v>113625</c:v>
                </c:pt>
                <c:pt idx="5252">
                  <c:v>86419</c:v>
                </c:pt>
                <c:pt idx="5253">
                  <c:v>111433</c:v>
                </c:pt>
                <c:pt idx="5254">
                  <c:v>104276</c:v>
                </c:pt>
                <c:pt idx="5255">
                  <c:v>152316</c:v>
                </c:pt>
                <c:pt idx="5256">
                  <c:v>27274</c:v>
                </c:pt>
                <c:pt idx="5257">
                  <c:v>179828</c:v>
                </c:pt>
                <c:pt idx="5258">
                  <c:v>160103</c:v>
                </c:pt>
                <c:pt idx="5259">
                  <c:v>47380</c:v>
                </c:pt>
                <c:pt idx="5260">
                  <c:v>60097</c:v>
                </c:pt>
                <c:pt idx="5261">
                  <c:v>171572</c:v>
                </c:pt>
                <c:pt idx="5262">
                  <c:v>63971</c:v>
                </c:pt>
                <c:pt idx="5263">
                  <c:v>128661</c:v>
                </c:pt>
                <c:pt idx="5264">
                  <c:v>24343</c:v>
                </c:pt>
                <c:pt idx="5265">
                  <c:v>108225</c:v>
                </c:pt>
                <c:pt idx="5266">
                  <c:v>11614</c:v>
                </c:pt>
                <c:pt idx="5267">
                  <c:v>148678</c:v>
                </c:pt>
                <c:pt idx="5268">
                  <c:v>148387</c:v>
                </c:pt>
                <c:pt idx="5269">
                  <c:v>150308</c:v>
                </c:pt>
                <c:pt idx="5270">
                  <c:v>136337</c:v>
                </c:pt>
                <c:pt idx="5271">
                  <c:v>58522</c:v>
                </c:pt>
                <c:pt idx="5272">
                  <c:v>121565</c:v>
                </c:pt>
                <c:pt idx="5273">
                  <c:v>176201</c:v>
                </c:pt>
                <c:pt idx="5274">
                  <c:v>149224</c:v>
                </c:pt>
                <c:pt idx="5275">
                  <c:v>75026</c:v>
                </c:pt>
                <c:pt idx="5276">
                  <c:v>157168</c:v>
                </c:pt>
                <c:pt idx="5277">
                  <c:v>109859</c:v>
                </c:pt>
                <c:pt idx="5278">
                  <c:v>91964</c:v>
                </c:pt>
                <c:pt idx="5279">
                  <c:v>94085</c:v>
                </c:pt>
                <c:pt idx="5280">
                  <c:v>171087</c:v>
                </c:pt>
                <c:pt idx="5281">
                  <c:v>157187</c:v>
                </c:pt>
                <c:pt idx="5282">
                  <c:v>56443</c:v>
                </c:pt>
                <c:pt idx="5283">
                  <c:v>40947</c:v>
                </c:pt>
                <c:pt idx="5284">
                  <c:v>69256</c:v>
                </c:pt>
                <c:pt idx="5285">
                  <c:v>98584</c:v>
                </c:pt>
                <c:pt idx="5286">
                  <c:v>110147</c:v>
                </c:pt>
                <c:pt idx="5287">
                  <c:v>81976</c:v>
                </c:pt>
                <c:pt idx="5288">
                  <c:v>22852</c:v>
                </c:pt>
                <c:pt idx="5289">
                  <c:v>65049</c:v>
                </c:pt>
                <c:pt idx="5290">
                  <c:v>147546</c:v>
                </c:pt>
                <c:pt idx="5291">
                  <c:v>3</c:v>
                </c:pt>
                <c:pt idx="5292">
                  <c:v>98200</c:v>
                </c:pt>
                <c:pt idx="5293">
                  <c:v>89546</c:v>
                </c:pt>
                <c:pt idx="5294">
                  <c:v>74142</c:v>
                </c:pt>
                <c:pt idx="5295">
                  <c:v>107131</c:v>
                </c:pt>
                <c:pt idx="5296">
                  <c:v>169168</c:v>
                </c:pt>
                <c:pt idx="5297">
                  <c:v>139526</c:v>
                </c:pt>
                <c:pt idx="5298">
                  <c:v>74472</c:v>
                </c:pt>
                <c:pt idx="5299">
                  <c:v>112218</c:v>
                </c:pt>
                <c:pt idx="5300">
                  <c:v>22128</c:v>
                </c:pt>
                <c:pt idx="5301">
                  <c:v>170098</c:v>
                </c:pt>
                <c:pt idx="5302">
                  <c:v>310</c:v>
                </c:pt>
                <c:pt idx="5303">
                  <c:v>22211</c:v>
                </c:pt>
                <c:pt idx="5304">
                  <c:v>157192</c:v>
                </c:pt>
                <c:pt idx="5305">
                  <c:v>121657</c:v>
                </c:pt>
                <c:pt idx="5306">
                  <c:v>163948</c:v>
                </c:pt>
                <c:pt idx="5307">
                  <c:v>88535</c:v>
                </c:pt>
                <c:pt idx="5308">
                  <c:v>119151</c:v>
                </c:pt>
                <c:pt idx="5309">
                  <c:v>169065</c:v>
                </c:pt>
                <c:pt idx="5310">
                  <c:v>142787</c:v>
                </c:pt>
                <c:pt idx="5311">
                  <c:v>69692</c:v>
                </c:pt>
                <c:pt idx="5312">
                  <c:v>92226</c:v>
                </c:pt>
                <c:pt idx="5313">
                  <c:v>61812</c:v>
                </c:pt>
                <c:pt idx="5314">
                  <c:v>133366</c:v>
                </c:pt>
                <c:pt idx="5315">
                  <c:v>179637</c:v>
                </c:pt>
                <c:pt idx="5316">
                  <c:v>119206</c:v>
                </c:pt>
                <c:pt idx="5317">
                  <c:v>158620</c:v>
                </c:pt>
                <c:pt idx="5318">
                  <c:v>179476</c:v>
                </c:pt>
                <c:pt idx="5319">
                  <c:v>55563</c:v>
                </c:pt>
                <c:pt idx="5320">
                  <c:v>196945</c:v>
                </c:pt>
                <c:pt idx="5321">
                  <c:v>120260</c:v>
                </c:pt>
                <c:pt idx="5322">
                  <c:v>61206</c:v>
                </c:pt>
                <c:pt idx="5323">
                  <c:v>126140</c:v>
                </c:pt>
                <c:pt idx="5324">
                  <c:v>16996</c:v>
                </c:pt>
                <c:pt idx="5325">
                  <c:v>7795</c:v>
                </c:pt>
                <c:pt idx="5326">
                  <c:v>84731</c:v>
                </c:pt>
                <c:pt idx="5327">
                  <c:v>194974</c:v>
                </c:pt>
                <c:pt idx="5328">
                  <c:v>137995</c:v>
                </c:pt>
                <c:pt idx="5329">
                  <c:v>118006</c:v>
                </c:pt>
                <c:pt idx="5330">
                  <c:v>35503</c:v>
                </c:pt>
                <c:pt idx="5331">
                  <c:v>124911</c:v>
                </c:pt>
                <c:pt idx="5332">
                  <c:v>141845</c:v>
                </c:pt>
                <c:pt idx="5333">
                  <c:v>101734</c:v>
                </c:pt>
                <c:pt idx="5334">
                  <c:v>25092</c:v>
                </c:pt>
                <c:pt idx="5335">
                  <c:v>97015</c:v>
                </c:pt>
                <c:pt idx="5336">
                  <c:v>101106</c:v>
                </c:pt>
                <c:pt idx="5337">
                  <c:v>149587</c:v>
                </c:pt>
                <c:pt idx="5338">
                  <c:v>123215</c:v>
                </c:pt>
                <c:pt idx="5339">
                  <c:v>179145</c:v>
                </c:pt>
                <c:pt idx="5340">
                  <c:v>97342</c:v>
                </c:pt>
                <c:pt idx="5341">
                  <c:v>160971</c:v>
                </c:pt>
                <c:pt idx="5342">
                  <c:v>175365</c:v>
                </c:pt>
                <c:pt idx="5343">
                  <c:v>55766</c:v>
                </c:pt>
                <c:pt idx="5344">
                  <c:v>57407</c:v>
                </c:pt>
                <c:pt idx="5345">
                  <c:v>184121</c:v>
                </c:pt>
                <c:pt idx="5346">
                  <c:v>2301</c:v>
                </c:pt>
                <c:pt idx="5347">
                  <c:v>71064</c:v>
                </c:pt>
                <c:pt idx="5348">
                  <c:v>112252</c:v>
                </c:pt>
                <c:pt idx="5349">
                  <c:v>187444</c:v>
                </c:pt>
                <c:pt idx="5350">
                  <c:v>147839</c:v>
                </c:pt>
                <c:pt idx="5351">
                  <c:v>30817</c:v>
                </c:pt>
                <c:pt idx="5352">
                  <c:v>172156</c:v>
                </c:pt>
                <c:pt idx="5353">
                  <c:v>194663</c:v>
                </c:pt>
                <c:pt idx="5354">
                  <c:v>137858</c:v>
                </c:pt>
                <c:pt idx="5355">
                  <c:v>140166</c:v>
                </c:pt>
                <c:pt idx="5356">
                  <c:v>86274</c:v>
                </c:pt>
                <c:pt idx="5357">
                  <c:v>186282</c:v>
                </c:pt>
                <c:pt idx="5358">
                  <c:v>149739</c:v>
                </c:pt>
                <c:pt idx="5359">
                  <c:v>191875</c:v>
                </c:pt>
                <c:pt idx="5360">
                  <c:v>192673</c:v>
                </c:pt>
                <c:pt idx="5361">
                  <c:v>81733</c:v>
                </c:pt>
                <c:pt idx="5362">
                  <c:v>116948</c:v>
                </c:pt>
                <c:pt idx="5363">
                  <c:v>108971</c:v>
                </c:pt>
                <c:pt idx="5364">
                  <c:v>70399</c:v>
                </c:pt>
                <c:pt idx="5365">
                  <c:v>49577</c:v>
                </c:pt>
                <c:pt idx="5366">
                  <c:v>101939</c:v>
                </c:pt>
                <c:pt idx="5367">
                  <c:v>140739</c:v>
                </c:pt>
                <c:pt idx="5368">
                  <c:v>8331</c:v>
                </c:pt>
                <c:pt idx="5369">
                  <c:v>186930</c:v>
                </c:pt>
                <c:pt idx="5370">
                  <c:v>96340</c:v>
                </c:pt>
                <c:pt idx="5371">
                  <c:v>141422</c:v>
                </c:pt>
                <c:pt idx="5372">
                  <c:v>150497</c:v>
                </c:pt>
                <c:pt idx="5373">
                  <c:v>185478</c:v>
                </c:pt>
                <c:pt idx="5374">
                  <c:v>65650</c:v>
                </c:pt>
                <c:pt idx="5375">
                  <c:v>161981</c:v>
                </c:pt>
                <c:pt idx="5376">
                  <c:v>98343</c:v>
                </c:pt>
                <c:pt idx="5377">
                  <c:v>85425</c:v>
                </c:pt>
                <c:pt idx="5378">
                  <c:v>94119</c:v>
                </c:pt>
                <c:pt idx="5379">
                  <c:v>162772</c:v>
                </c:pt>
                <c:pt idx="5380">
                  <c:v>193144</c:v>
                </c:pt>
                <c:pt idx="5381">
                  <c:v>30469</c:v>
                </c:pt>
                <c:pt idx="5382">
                  <c:v>10970</c:v>
                </c:pt>
                <c:pt idx="5383">
                  <c:v>71615</c:v>
                </c:pt>
                <c:pt idx="5384">
                  <c:v>7522</c:v>
                </c:pt>
                <c:pt idx="5385">
                  <c:v>86571</c:v>
                </c:pt>
                <c:pt idx="5386">
                  <c:v>165888</c:v>
                </c:pt>
                <c:pt idx="5387">
                  <c:v>185936</c:v>
                </c:pt>
                <c:pt idx="5388">
                  <c:v>13188</c:v>
                </c:pt>
                <c:pt idx="5389">
                  <c:v>136619</c:v>
                </c:pt>
                <c:pt idx="5390">
                  <c:v>152889</c:v>
                </c:pt>
                <c:pt idx="5391">
                  <c:v>95121</c:v>
                </c:pt>
                <c:pt idx="5392">
                  <c:v>138540</c:v>
                </c:pt>
                <c:pt idx="5393">
                  <c:v>7609</c:v>
                </c:pt>
                <c:pt idx="5394">
                  <c:v>81576</c:v>
                </c:pt>
                <c:pt idx="5395">
                  <c:v>87202</c:v>
                </c:pt>
                <c:pt idx="5396">
                  <c:v>167465</c:v>
                </c:pt>
                <c:pt idx="5397">
                  <c:v>20481</c:v>
                </c:pt>
                <c:pt idx="5398">
                  <c:v>23313</c:v>
                </c:pt>
                <c:pt idx="5399">
                  <c:v>11426</c:v>
                </c:pt>
                <c:pt idx="5400">
                  <c:v>196420</c:v>
                </c:pt>
                <c:pt idx="5401">
                  <c:v>107438</c:v>
                </c:pt>
                <c:pt idx="5402">
                  <c:v>80535</c:v>
                </c:pt>
                <c:pt idx="5403">
                  <c:v>6175</c:v>
                </c:pt>
                <c:pt idx="5404">
                  <c:v>90096</c:v>
                </c:pt>
                <c:pt idx="5405">
                  <c:v>193633</c:v>
                </c:pt>
                <c:pt idx="5406">
                  <c:v>180452</c:v>
                </c:pt>
                <c:pt idx="5407">
                  <c:v>11632</c:v>
                </c:pt>
                <c:pt idx="5408">
                  <c:v>129930</c:v>
                </c:pt>
                <c:pt idx="5409">
                  <c:v>777</c:v>
                </c:pt>
                <c:pt idx="5410">
                  <c:v>96726</c:v>
                </c:pt>
                <c:pt idx="5411">
                  <c:v>164210</c:v>
                </c:pt>
                <c:pt idx="5412">
                  <c:v>16485</c:v>
                </c:pt>
                <c:pt idx="5413">
                  <c:v>127177</c:v>
                </c:pt>
                <c:pt idx="5414">
                  <c:v>183466</c:v>
                </c:pt>
                <c:pt idx="5415">
                  <c:v>104966</c:v>
                </c:pt>
                <c:pt idx="5416">
                  <c:v>111407</c:v>
                </c:pt>
                <c:pt idx="5417">
                  <c:v>55540</c:v>
                </c:pt>
                <c:pt idx="5418">
                  <c:v>135756</c:v>
                </c:pt>
                <c:pt idx="5419">
                  <c:v>122774</c:v>
                </c:pt>
                <c:pt idx="5420">
                  <c:v>150218</c:v>
                </c:pt>
                <c:pt idx="5421">
                  <c:v>138210</c:v>
                </c:pt>
                <c:pt idx="5422">
                  <c:v>102870</c:v>
                </c:pt>
                <c:pt idx="5423">
                  <c:v>124003</c:v>
                </c:pt>
                <c:pt idx="5424">
                  <c:v>74505</c:v>
                </c:pt>
                <c:pt idx="5425">
                  <c:v>49630</c:v>
                </c:pt>
                <c:pt idx="5426">
                  <c:v>7626</c:v>
                </c:pt>
                <c:pt idx="5427">
                  <c:v>40882</c:v>
                </c:pt>
                <c:pt idx="5428">
                  <c:v>186030</c:v>
                </c:pt>
                <c:pt idx="5429">
                  <c:v>66310</c:v>
                </c:pt>
                <c:pt idx="5430">
                  <c:v>195583</c:v>
                </c:pt>
                <c:pt idx="5431">
                  <c:v>26022</c:v>
                </c:pt>
                <c:pt idx="5432">
                  <c:v>113961</c:v>
                </c:pt>
                <c:pt idx="5433">
                  <c:v>149859</c:v>
                </c:pt>
                <c:pt idx="5434">
                  <c:v>170737</c:v>
                </c:pt>
                <c:pt idx="5435">
                  <c:v>134325</c:v>
                </c:pt>
                <c:pt idx="5436">
                  <c:v>158981</c:v>
                </c:pt>
                <c:pt idx="5437">
                  <c:v>199636</c:v>
                </c:pt>
                <c:pt idx="5438">
                  <c:v>193600</c:v>
                </c:pt>
                <c:pt idx="5439">
                  <c:v>161793</c:v>
                </c:pt>
                <c:pt idx="5440">
                  <c:v>105462</c:v>
                </c:pt>
                <c:pt idx="5441">
                  <c:v>197186</c:v>
                </c:pt>
                <c:pt idx="5442">
                  <c:v>8294</c:v>
                </c:pt>
                <c:pt idx="5443">
                  <c:v>196321</c:v>
                </c:pt>
                <c:pt idx="5444">
                  <c:v>148749</c:v>
                </c:pt>
                <c:pt idx="5445">
                  <c:v>194808</c:v>
                </c:pt>
                <c:pt idx="5446">
                  <c:v>168280</c:v>
                </c:pt>
                <c:pt idx="5447">
                  <c:v>23524</c:v>
                </c:pt>
                <c:pt idx="5448">
                  <c:v>149476</c:v>
                </c:pt>
                <c:pt idx="5449">
                  <c:v>114255</c:v>
                </c:pt>
                <c:pt idx="5450">
                  <c:v>51406</c:v>
                </c:pt>
                <c:pt idx="5451">
                  <c:v>108015</c:v>
                </c:pt>
                <c:pt idx="5452">
                  <c:v>118167</c:v>
                </c:pt>
                <c:pt idx="5453">
                  <c:v>176680</c:v>
                </c:pt>
                <c:pt idx="5454">
                  <c:v>69881</c:v>
                </c:pt>
                <c:pt idx="5455">
                  <c:v>188033</c:v>
                </c:pt>
                <c:pt idx="5456">
                  <c:v>198268</c:v>
                </c:pt>
                <c:pt idx="5457">
                  <c:v>112745</c:v>
                </c:pt>
                <c:pt idx="5458">
                  <c:v>183641</c:v>
                </c:pt>
                <c:pt idx="5459">
                  <c:v>177553</c:v>
                </c:pt>
                <c:pt idx="5460">
                  <c:v>47633</c:v>
                </c:pt>
                <c:pt idx="5461">
                  <c:v>186514</c:v>
                </c:pt>
                <c:pt idx="5462">
                  <c:v>143194</c:v>
                </c:pt>
                <c:pt idx="5463">
                  <c:v>61332</c:v>
                </c:pt>
                <c:pt idx="5464">
                  <c:v>135382</c:v>
                </c:pt>
                <c:pt idx="5465">
                  <c:v>28605</c:v>
                </c:pt>
                <c:pt idx="5466">
                  <c:v>120980</c:v>
                </c:pt>
                <c:pt idx="5467">
                  <c:v>26794</c:v>
                </c:pt>
                <c:pt idx="5468">
                  <c:v>138078</c:v>
                </c:pt>
                <c:pt idx="5469">
                  <c:v>19769</c:v>
                </c:pt>
                <c:pt idx="5470">
                  <c:v>134178</c:v>
                </c:pt>
                <c:pt idx="5471">
                  <c:v>118067</c:v>
                </c:pt>
                <c:pt idx="5472">
                  <c:v>77038</c:v>
                </c:pt>
                <c:pt idx="5473">
                  <c:v>58142</c:v>
                </c:pt>
                <c:pt idx="5474">
                  <c:v>149324</c:v>
                </c:pt>
                <c:pt idx="5475">
                  <c:v>20713</c:v>
                </c:pt>
                <c:pt idx="5476">
                  <c:v>23762</c:v>
                </c:pt>
                <c:pt idx="5477">
                  <c:v>8329</c:v>
                </c:pt>
                <c:pt idx="5478">
                  <c:v>197167</c:v>
                </c:pt>
                <c:pt idx="5479">
                  <c:v>118245</c:v>
                </c:pt>
                <c:pt idx="5480">
                  <c:v>153854</c:v>
                </c:pt>
                <c:pt idx="5481">
                  <c:v>173887</c:v>
                </c:pt>
                <c:pt idx="5482">
                  <c:v>169326</c:v>
                </c:pt>
                <c:pt idx="5483">
                  <c:v>109360</c:v>
                </c:pt>
                <c:pt idx="5484">
                  <c:v>126211</c:v>
                </c:pt>
                <c:pt idx="5485">
                  <c:v>161447</c:v>
                </c:pt>
                <c:pt idx="5486">
                  <c:v>180972</c:v>
                </c:pt>
                <c:pt idx="5487">
                  <c:v>194344</c:v>
                </c:pt>
                <c:pt idx="5488">
                  <c:v>136665</c:v>
                </c:pt>
                <c:pt idx="5489">
                  <c:v>23342</c:v>
                </c:pt>
                <c:pt idx="5490">
                  <c:v>155818</c:v>
                </c:pt>
                <c:pt idx="5491">
                  <c:v>190271</c:v>
                </c:pt>
                <c:pt idx="5492">
                  <c:v>28558</c:v>
                </c:pt>
                <c:pt idx="5493">
                  <c:v>112607</c:v>
                </c:pt>
                <c:pt idx="5494">
                  <c:v>51228</c:v>
                </c:pt>
                <c:pt idx="5495">
                  <c:v>119285</c:v>
                </c:pt>
                <c:pt idx="5496">
                  <c:v>49692</c:v>
                </c:pt>
                <c:pt idx="5497">
                  <c:v>70106</c:v>
                </c:pt>
                <c:pt idx="5498">
                  <c:v>172238</c:v>
                </c:pt>
                <c:pt idx="5499">
                  <c:v>181731</c:v>
                </c:pt>
                <c:pt idx="5500">
                  <c:v>161231</c:v>
                </c:pt>
                <c:pt idx="5501">
                  <c:v>76745</c:v>
                </c:pt>
                <c:pt idx="5502">
                  <c:v>48929</c:v>
                </c:pt>
                <c:pt idx="5503">
                  <c:v>50622</c:v>
                </c:pt>
                <c:pt idx="5504">
                  <c:v>21639</c:v>
                </c:pt>
                <c:pt idx="5505">
                  <c:v>40564</c:v>
                </c:pt>
                <c:pt idx="5506">
                  <c:v>75519</c:v>
                </c:pt>
                <c:pt idx="5507">
                  <c:v>100727</c:v>
                </c:pt>
                <c:pt idx="5508">
                  <c:v>77429</c:v>
                </c:pt>
                <c:pt idx="5509">
                  <c:v>104944</c:v>
                </c:pt>
                <c:pt idx="5510">
                  <c:v>74079</c:v>
                </c:pt>
                <c:pt idx="5511">
                  <c:v>26711</c:v>
                </c:pt>
                <c:pt idx="5512">
                  <c:v>88452</c:v>
                </c:pt>
                <c:pt idx="5513">
                  <c:v>197778</c:v>
                </c:pt>
                <c:pt idx="5514">
                  <c:v>199754</c:v>
                </c:pt>
                <c:pt idx="5515">
                  <c:v>47184</c:v>
                </c:pt>
                <c:pt idx="5516">
                  <c:v>144539</c:v>
                </c:pt>
                <c:pt idx="5517">
                  <c:v>185623</c:v>
                </c:pt>
                <c:pt idx="5518">
                  <c:v>36005</c:v>
                </c:pt>
                <c:pt idx="5519">
                  <c:v>161995</c:v>
                </c:pt>
                <c:pt idx="5520">
                  <c:v>157470</c:v>
                </c:pt>
                <c:pt idx="5521">
                  <c:v>164806</c:v>
                </c:pt>
                <c:pt idx="5522">
                  <c:v>73263</c:v>
                </c:pt>
                <c:pt idx="5523">
                  <c:v>182146</c:v>
                </c:pt>
                <c:pt idx="5524">
                  <c:v>116939</c:v>
                </c:pt>
                <c:pt idx="5525">
                  <c:v>140007</c:v>
                </c:pt>
                <c:pt idx="5526">
                  <c:v>42754</c:v>
                </c:pt>
                <c:pt idx="5527">
                  <c:v>108462</c:v>
                </c:pt>
                <c:pt idx="5528">
                  <c:v>120180</c:v>
                </c:pt>
                <c:pt idx="5529">
                  <c:v>66332</c:v>
                </c:pt>
                <c:pt idx="5530">
                  <c:v>91367</c:v>
                </c:pt>
                <c:pt idx="5531">
                  <c:v>47211</c:v>
                </c:pt>
                <c:pt idx="5532">
                  <c:v>157484</c:v>
                </c:pt>
                <c:pt idx="5533">
                  <c:v>147348</c:v>
                </c:pt>
                <c:pt idx="5534">
                  <c:v>84912</c:v>
                </c:pt>
                <c:pt idx="5535">
                  <c:v>127196</c:v>
                </c:pt>
                <c:pt idx="5536">
                  <c:v>90618</c:v>
                </c:pt>
                <c:pt idx="5537">
                  <c:v>56565</c:v>
                </c:pt>
                <c:pt idx="5538">
                  <c:v>78812</c:v>
                </c:pt>
                <c:pt idx="5539">
                  <c:v>186073</c:v>
                </c:pt>
                <c:pt idx="5540">
                  <c:v>163663</c:v>
                </c:pt>
                <c:pt idx="5541">
                  <c:v>84810</c:v>
                </c:pt>
                <c:pt idx="5542">
                  <c:v>86373</c:v>
                </c:pt>
                <c:pt idx="5543">
                  <c:v>55833</c:v>
                </c:pt>
                <c:pt idx="5544">
                  <c:v>189161</c:v>
                </c:pt>
                <c:pt idx="5545">
                  <c:v>41574</c:v>
                </c:pt>
                <c:pt idx="5546">
                  <c:v>126806</c:v>
                </c:pt>
                <c:pt idx="5547">
                  <c:v>20603</c:v>
                </c:pt>
                <c:pt idx="5548">
                  <c:v>76744</c:v>
                </c:pt>
                <c:pt idx="5549">
                  <c:v>124187</c:v>
                </c:pt>
                <c:pt idx="5550">
                  <c:v>28821</c:v>
                </c:pt>
                <c:pt idx="5551">
                  <c:v>186751</c:v>
                </c:pt>
                <c:pt idx="5552">
                  <c:v>196585</c:v>
                </c:pt>
                <c:pt idx="5553">
                  <c:v>99227</c:v>
                </c:pt>
                <c:pt idx="5554">
                  <c:v>90571</c:v>
                </c:pt>
                <c:pt idx="5555">
                  <c:v>35519</c:v>
                </c:pt>
                <c:pt idx="5556">
                  <c:v>15314</c:v>
                </c:pt>
                <c:pt idx="5557">
                  <c:v>162539</c:v>
                </c:pt>
                <c:pt idx="5558">
                  <c:v>71058</c:v>
                </c:pt>
                <c:pt idx="5559">
                  <c:v>107603</c:v>
                </c:pt>
                <c:pt idx="5560">
                  <c:v>74341</c:v>
                </c:pt>
                <c:pt idx="5561">
                  <c:v>151214</c:v>
                </c:pt>
                <c:pt idx="5562">
                  <c:v>56147</c:v>
                </c:pt>
                <c:pt idx="5563">
                  <c:v>150575</c:v>
                </c:pt>
                <c:pt idx="5564">
                  <c:v>57110</c:v>
                </c:pt>
                <c:pt idx="5565">
                  <c:v>123345</c:v>
                </c:pt>
                <c:pt idx="5566">
                  <c:v>11604</c:v>
                </c:pt>
                <c:pt idx="5567">
                  <c:v>52190</c:v>
                </c:pt>
                <c:pt idx="5568">
                  <c:v>199044</c:v>
                </c:pt>
                <c:pt idx="5569">
                  <c:v>4650</c:v>
                </c:pt>
                <c:pt idx="5570">
                  <c:v>112334</c:v>
                </c:pt>
                <c:pt idx="5571">
                  <c:v>43108</c:v>
                </c:pt>
                <c:pt idx="5572">
                  <c:v>8731</c:v>
                </c:pt>
                <c:pt idx="5573">
                  <c:v>149065</c:v>
                </c:pt>
                <c:pt idx="5574">
                  <c:v>170733</c:v>
                </c:pt>
                <c:pt idx="5575">
                  <c:v>112382</c:v>
                </c:pt>
                <c:pt idx="5576">
                  <c:v>83523</c:v>
                </c:pt>
                <c:pt idx="5577">
                  <c:v>185197</c:v>
                </c:pt>
                <c:pt idx="5578">
                  <c:v>36017</c:v>
                </c:pt>
                <c:pt idx="5579">
                  <c:v>136659</c:v>
                </c:pt>
                <c:pt idx="5580">
                  <c:v>52266</c:v>
                </c:pt>
                <c:pt idx="5581">
                  <c:v>199512</c:v>
                </c:pt>
                <c:pt idx="5582">
                  <c:v>89811</c:v>
                </c:pt>
                <c:pt idx="5583">
                  <c:v>37608</c:v>
                </c:pt>
                <c:pt idx="5584">
                  <c:v>6260</c:v>
                </c:pt>
                <c:pt idx="5585">
                  <c:v>19434</c:v>
                </c:pt>
                <c:pt idx="5586">
                  <c:v>36318</c:v>
                </c:pt>
                <c:pt idx="5587">
                  <c:v>100984</c:v>
                </c:pt>
                <c:pt idx="5588">
                  <c:v>116424</c:v>
                </c:pt>
                <c:pt idx="5589">
                  <c:v>105720</c:v>
                </c:pt>
                <c:pt idx="5590">
                  <c:v>13000</c:v>
                </c:pt>
                <c:pt idx="5591">
                  <c:v>61478</c:v>
                </c:pt>
                <c:pt idx="5592">
                  <c:v>126344</c:v>
                </c:pt>
                <c:pt idx="5593">
                  <c:v>44192</c:v>
                </c:pt>
                <c:pt idx="5594">
                  <c:v>192227</c:v>
                </c:pt>
                <c:pt idx="5595">
                  <c:v>145578</c:v>
                </c:pt>
                <c:pt idx="5596">
                  <c:v>111600</c:v>
                </c:pt>
                <c:pt idx="5597">
                  <c:v>146176</c:v>
                </c:pt>
                <c:pt idx="5598">
                  <c:v>26317</c:v>
                </c:pt>
                <c:pt idx="5599">
                  <c:v>36176</c:v>
                </c:pt>
                <c:pt idx="5600">
                  <c:v>26199</c:v>
                </c:pt>
                <c:pt idx="5601">
                  <c:v>62192</c:v>
                </c:pt>
                <c:pt idx="5602">
                  <c:v>198088</c:v>
                </c:pt>
                <c:pt idx="5603">
                  <c:v>77193</c:v>
                </c:pt>
                <c:pt idx="5604">
                  <c:v>53393</c:v>
                </c:pt>
                <c:pt idx="5605">
                  <c:v>87304</c:v>
                </c:pt>
                <c:pt idx="5606">
                  <c:v>173304</c:v>
                </c:pt>
                <c:pt idx="5607">
                  <c:v>43818</c:v>
                </c:pt>
                <c:pt idx="5608">
                  <c:v>103521</c:v>
                </c:pt>
                <c:pt idx="5609">
                  <c:v>182659</c:v>
                </c:pt>
                <c:pt idx="5610">
                  <c:v>41514</c:v>
                </c:pt>
                <c:pt idx="5611">
                  <c:v>120542</c:v>
                </c:pt>
                <c:pt idx="5612">
                  <c:v>177310</c:v>
                </c:pt>
                <c:pt idx="5613">
                  <c:v>3546</c:v>
                </c:pt>
                <c:pt idx="5614">
                  <c:v>11752</c:v>
                </c:pt>
                <c:pt idx="5615">
                  <c:v>5144</c:v>
                </c:pt>
                <c:pt idx="5616">
                  <c:v>37079</c:v>
                </c:pt>
                <c:pt idx="5617">
                  <c:v>74827</c:v>
                </c:pt>
                <c:pt idx="5618">
                  <c:v>169812</c:v>
                </c:pt>
                <c:pt idx="5619">
                  <c:v>44304</c:v>
                </c:pt>
                <c:pt idx="5620">
                  <c:v>178113</c:v>
                </c:pt>
                <c:pt idx="5621">
                  <c:v>73371</c:v>
                </c:pt>
                <c:pt idx="5622">
                  <c:v>161293</c:v>
                </c:pt>
                <c:pt idx="5623">
                  <c:v>194419</c:v>
                </c:pt>
                <c:pt idx="5624">
                  <c:v>99016</c:v>
                </c:pt>
                <c:pt idx="5625">
                  <c:v>181315</c:v>
                </c:pt>
                <c:pt idx="5626">
                  <c:v>4976</c:v>
                </c:pt>
                <c:pt idx="5627">
                  <c:v>104972</c:v>
                </c:pt>
                <c:pt idx="5628">
                  <c:v>92429</c:v>
                </c:pt>
                <c:pt idx="5629">
                  <c:v>56977</c:v>
                </c:pt>
                <c:pt idx="5630">
                  <c:v>115848</c:v>
                </c:pt>
                <c:pt idx="5631">
                  <c:v>37402</c:v>
                </c:pt>
                <c:pt idx="5632">
                  <c:v>169128</c:v>
                </c:pt>
                <c:pt idx="5633">
                  <c:v>163796</c:v>
                </c:pt>
                <c:pt idx="5634">
                  <c:v>5469</c:v>
                </c:pt>
                <c:pt idx="5635">
                  <c:v>11273</c:v>
                </c:pt>
                <c:pt idx="5636">
                  <c:v>99743</c:v>
                </c:pt>
                <c:pt idx="5637">
                  <c:v>93465</c:v>
                </c:pt>
                <c:pt idx="5638">
                  <c:v>100055</c:v>
                </c:pt>
                <c:pt idx="5639">
                  <c:v>169512</c:v>
                </c:pt>
                <c:pt idx="5640">
                  <c:v>108531</c:v>
                </c:pt>
                <c:pt idx="5641">
                  <c:v>93997</c:v>
                </c:pt>
                <c:pt idx="5642">
                  <c:v>112653</c:v>
                </c:pt>
                <c:pt idx="5643">
                  <c:v>95532</c:v>
                </c:pt>
                <c:pt idx="5644">
                  <c:v>99481</c:v>
                </c:pt>
                <c:pt idx="5645">
                  <c:v>149091</c:v>
                </c:pt>
                <c:pt idx="5646">
                  <c:v>27654</c:v>
                </c:pt>
                <c:pt idx="5647">
                  <c:v>131748</c:v>
                </c:pt>
                <c:pt idx="5648">
                  <c:v>172259</c:v>
                </c:pt>
                <c:pt idx="5649">
                  <c:v>29617</c:v>
                </c:pt>
                <c:pt idx="5650">
                  <c:v>72897</c:v>
                </c:pt>
                <c:pt idx="5651">
                  <c:v>121116</c:v>
                </c:pt>
                <c:pt idx="5652">
                  <c:v>78803</c:v>
                </c:pt>
                <c:pt idx="5653">
                  <c:v>46455</c:v>
                </c:pt>
                <c:pt idx="5654">
                  <c:v>63606</c:v>
                </c:pt>
                <c:pt idx="5655">
                  <c:v>199923</c:v>
                </c:pt>
                <c:pt idx="5656">
                  <c:v>15030</c:v>
                </c:pt>
                <c:pt idx="5657">
                  <c:v>16648</c:v>
                </c:pt>
                <c:pt idx="5658">
                  <c:v>170910</c:v>
                </c:pt>
                <c:pt idx="5659">
                  <c:v>125303</c:v>
                </c:pt>
                <c:pt idx="5660">
                  <c:v>50644</c:v>
                </c:pt>
                <c:pt idx="5661">
                  <c:v>85090</c:v>
                </c:pt>
                <c:pt idx="5662">
                  <c:v>85596</c:v>
                </c:pt>
                <c:pt idx="5663">
                  <c:v>189073</c:v>
                </c:pt>
                <c:pt idx="5664">
                  <c:v>152499</c:v>
                </c:pt>
                <c:pt idx="5665">
                  <c:v>171165</c:v>
                </c:pt>
                <c:pt idx="5666">
                  <c:v>139658</c:v>
                </c:pt>
                <c:pt idx="5667">
                  <c:v>6809</c:v>
                </c:pt>
                <c:pt idx="5668">
                  <c:v>27859</c:v>
                </c:pt>
                <c:pt idx="5669">
                  <c:v>190168</c:v>
                </c:pt>
                <c:pt idx="5670">
                  <c:v>52873</c:v>
                </c:pt>
                <c:pt idx="5671">
                  <c:v>96884</c:v>
                </c:pt>
                <c:pt idx="5672">
                  <c:v>98892</c:v>
                </c:pt>
                <c:pt idx="5673">
                  <c:v>73375</c:v>
                </c:pt>
                <c:pt idx="5674">
                  <c:v>60696</c:v>
                </c:pt>
                <c:pt idx="5675">
                  <c:v>194007</c:v>
                </c:pt>
                <c:pt idx="5676">
                  <c:v>74396</c:v>
                </c:pt>
                <c:pt idx="5677">
                  <c:v>1698</c:v>
                </c:pt>
                <c:pt idx="5678">
                  <c:v>25139</c:v>
                </c:pt>
                <c:pt idx="5679">
                  <c:v>59888</c:v>
                </c:pt>
                <c:pt idx="5680">
                  <c:v>175316</c:v>
                </c:pt>
                <c:pt idx="5681">
                  <c:v>17291</c:v>
                </c:pt>
                <c:pt idx="5682">
                  <c:v>118959</c:v>
                </c:pt>
                <c:pt idx="5683">
                  <c:v>55282</c:v>
                </c:pt>
                <c:pt idx="5684">
                  <c:v>55558</c:v>
                </c:pt>
                <c:pt idx="5685">
                  <c:v>182982</c:v>
                </c:pt>
                <c:pt idx="5686">
                  <c:v>8276</c:v>
                </c:pt>
                <c:pt idx="5687">
                  <c:v>141876</c:v>
                </c:pt>
                <c:pt idx="5688">
                  <c:v>144720</c:v>
                </c:pt>
                <c:pt idx="5689">
                  <c:v>132675</c:v>
                </c:pt>
                <c:pt idx="5690">
                  <c:v>137388</c:v>
                </c:pt>
                <c:pt idx="5691">
                  <c:v>160368</c:v>
                </c:pt>
                <c:pt idx="5692">
                  <c:v>110368</c:v>
                </c:pt>
                <c:pt idx="5693">
                  <c:v>10183</c:v>
                </c:pt>
                <c:pt idx="5694">
                  <c:v>12561</c:v>
                </c:pt>
                <c:pt idx="5695">
                  <c:v>72286</c:v>
                </c:pt>
                <c:pt idx="5696">
                  <c:v>176687</c:v>
                </c:pt>
                <c:pt idx="5697">
                  <c:v>162600</c:v>
                </c:pt>
                <c:pt idx="5698">
                  <c:v>64318</c:v>
                </c:pt>
                <c:pt idx="5699">
                  <c:v>40604</c:v>
                </c:pt>
                <c:pt idx="5700">
                  <c:v>71912</c:v>
                </c:pt>
                <c:pt idx="5701">
                  <c:v>163088</c:v>
                </c:pt>
                <c:pt idx="5702">
                  <c:v>71193</c:v>
                </c:pt>
                <c:pt idx="5703">
                  <c:v>91559</c:v>
                </c:pt>
                <c:pt idx="5704">
                  <c:v>125488</c:v>
                </c:pt>
                <c:pt idx="5705">
                  <c:v>32647</c:v>
                </c:pt>
                <c:pt idx="5706">
                  <c:v>81584</c:v>
                </c:pt>
                <c:pt idx="5707">
                  <c:v>129215</c:v>
                </c:pt>
                <c:pt idx="5708">
                  <c:v>127148</c:v>
                </c:pt>
                <c:pt idx="5709">
                  <c:v>143015</c:v>
                </c:pt>
                <c:pt idx="5710">
                  <c:v>199804</c:v>
                </c:pt>
                <c:pt idx="5711">
                  <c:v>82612</c:v>
                </c:pt>
                <c:pt idx="5712">
                  <c:v>141006</c:v>
                </c:pt>
                <c:pt idx="5713">
                  <c:v>196662</c:v>
                </c:pt>
                <c:pt idx="5714">
                  <c:v>182021</c:v>
                </c:pt>
                <c:pt idx="5715">
                  <c:v>2471</c:v>
                </c:pt>
                <c:pt idx="5716">
                  <c:v>88527</c:v>
                </c:pt>
                <c:pt idx="5717">
                  <c:v>52982</c:v>
                </c:pt>
                <c:pt idx="5718">
                  <c:v>18038</c:v>
                </c:pt>
                <c:pt idx="5719">
                  <c:v>53441</c:v>
                </c:pt>
                <c:pt idx="5720">
                  <c:v>129289</c:v>
                </c:pt>
                <c:pt idx="5721">
                  <c:v>67836</c:v>
                </c:pt>
                <c:pt idx="5722">
                  <c:v>29698</c:v>
                </c:pt>
                <c:pt idx="5723">
                  <c:v>89335</c:v>
                </c:pt>
                <c:pt idx="5724">
                  <c:v>141934</c:v>
                </c:pt>
                <c:pt idx="5725">
                  <c:v>158360</c:v>
                </c:pt>
                <c:pt idx="5726">
                  <c:v>197441</c:v>
                </c:pt>
                <c:pt idx="5727">
                  <c:v>189576</c:v>
                </c:pt>
                <c:pt idx="5728">
                  <c:v>109244</c:v>
                </c:pt>
                <c:pt idx="5729">
                  <c:v>102640</c:v>
                </c:pt>
                <c:pt idx="5730">
                  <c:v>18618</c:v>
                </c:pt>
                <c:pt idx="5731">
                  <c:v>79453</c:v>
                </c:pt>
                <c:pt idx="5732">
                  <c:v>129664</c:v>
                </c:pt>
                <c:pt idx="5733">
                  <c:v>167318</c:v>
                </c:pt>
                <c:pt idx="5734">
                  <c:v>58343</c:v>
                </c:pt>
                <c:pt idx="5735">
                  <c:v>28288</c:v>
                </c:pt>
                <c:pt idx="5736">
                  <c:v>71178</c:v>
                </c:pt>
                <c:pt idx="5737">
                  <c:v>83663</c:v>
                </c:pt>
                <c:pt idx="5738">
                  <c:v>181788</c:v>
                </c:pt>
                <c:pt idx="5739">
                  <c:v>104438</c:v>
                </c:pt>
                <c:pt idx="5740">
                  <c:v>88166</c:v>
                </c:pt>
                <c:pt idx="5741">
                  <c:v>155142</c:v>
                </c:pt>
                <c:pt idx="5742">
                  <c:v>67749</c:v>
                </c:pt>
                <c:pt idx="5743">
                  <c:v>16387</c:v>
                </c:pt>
                <c:pt idx="5744">
                  <c:v>126691</c:v>
                </c:pt>
                <c:pt idx="5745">
                  <c:v>130313</c:v>
                </c:pt>
                <c:pt idx="5746">
                  <c:v>101941</c:v>
                </c:pt>
                <c:pt idx="5747">
                  <c:v>89335</c:v>
                </c:pt>
                <c:pt idx="5748">
                  <c:v>131543</c:v>
                </c:pt>
                <c:pt idx="5749">
                  <c:v>23453</c:v>
                </c:pt>
                <c:pt idx="5750">
                  <c:v>43506</c:v>
                </c:pt>
                <c:pt idx="5751">
                  <c:v>198921</c:v>
                </c:pt>
                <c:pt idx="5752">
                  <c:v>25835</c:v>
                </c:pt>
                <c:pt idx="5753">
                  <c:v>5747</c:v>
                </c:pt>
                <c:pt idx="5754">
                  <c:v>54824</c:v>
                </c:pt>
                <c:pt idx="5755">
                  <c:v>163590</c:v>
                </c:pt>
                <c:pt idx="5756">
                  <c:v>64992</c:v>
                </c:pt>
                <c:pt idx="5757">
                  <c:v>79379</c:v>
                </c:pt>
                <c:pt idx="5758">
                  <c:v>153349</c:v>
                </c:pt>
                <c:pt idx="5759">
                  <c:v>161109</c:v>
                </c:pt>
                <c:pt idx="5760">
                  <c:v>83709</c:v>
                </c:pt>
                <c:pt idx="5761">
                  <c:v>26639</c:v>
                </c:pt>
                <c:pt idx="5762">
                  <c:v>127759</c:v>
                </c:pt>
                <c:pt idx="5763">
                  <c:v>3169</c:v>
                </c:pt>
                <c:pt idx="5764">
                  <c:v>103318</c:v>
                </c:pt>
                <c:pt idx="5765">
                  <c:v>148251</c:v>
                </c:pt>
                <c:pt idx="5766">
                  <c:v>154514</c:v>
                </c:pt>
                <c:pt idx="5767">
                  <c:v>7737</c:v>
                </c:pt>
                <c:pt idx="5768">
                  <c:v>106172</c:v>
                </c:pt>
                <c:pt idx="5769">
                  <c:v>160361</c:v>
                </c:pt>
                <c:pt idx="5770">
                  <c:v>84564</c:v>
                </c:pt>
                <c:pt idx="5771">
                  <c:v>117728</c:v>
                </c:pt>
                <c:pt idx="5772">
                  <c:v>20866</c:v>
                </c:pt>
                <c:pt idx="5773">
                  <c:v>131975</c:v>
                </c:pt>
                <c:pt idx="5774">
                  <c:v>99750</c:v>
                </c:pt>
                <c:pt idx="5775">
                  <c:v>110538</c:v>
                </c:pt>
                <c:pt idx="5776">
                  <c:v>36265</c:v>
                </c:pt>
                <c:pt idx="5777">
                  <c:v>120027</c:v>
                </c:pt>
                <c:pt idx="5778">
                  <c:v>21787</c:v>
                </c:pt>
                <c:pt idx="5779">
                  <c:v>91036</c:v>
                </c:pt>
                <c:pt idx="5780">
                  <c:v>117523</c:v>
                </c:pt>
                <c:pt idx="5781">
                  <c:v>109790</c:v>
                </c:pt>
                <c:pt idx="5782">
                  <c:v>81587</c:v>
                </c:pt>
                <c:pt idx="5783">
                  <c:v>21581</c:v>
                </c:pt>
                <c:pt idx="5784">
                  <c:v>75939</c:v>
                </c:pt>
                <c:pt idx="5785">
                  <c:v>12512</c:v>
                </c:pt>
                <c:pt idx="5786">
                  <c:v>113940</c:v>
                </c:pt>
                <c:pt idx="5787">
                  <c:v>151588</c:v>
                </c:pt>
                <c:pt idx="5788">
                  <c:v>44001</c:v>
                </c:pt>
                <c:pt idx="5789">
                  <c:v>118121</c:v>
                </c:pt>
                <c:pt idx="5790">
                  <c:v>29457</c:v>
                </c:pt>
                <c:pt idx="5791">
                  <c:v>63944</c:v>
                </c:pt>
                <c:pt idx="5792">
                  <c:v>3601</c:v>
                </c:pt>
                <c:pt idx="5793">
                  <c:v>1220</c:v>
                </c:pt>
                <c:pt idx="5794">
                  <c:v>159819</c:v>
                </c:pt>
                <c:pt idx="5795">
                  <c:v>4856</c:v>
                </c:pt>
                <c:pt idx="5796">
                  <c:v>48751</c:v>
                </c:pt>
                <c:pt idx="5797">
                  <c:v>186305</c:v>
                </c:pt>
                <c:pt idx="5798">
                  <c:v>50964</c:v>
                </c:pt>
                <c:pt idx="5799">
                  <c:v>67855</c:v>
                </c:pt>
                <c:pt idx="5800">
                  <c:v>164515</c:v>
                </c:pt>
                <c:pt idx="5801">
                  <c:v>49250</c:v>
                </c:pt>
                <c:pt idx="5802">
                  <c:v>185427</c:v>
                </c:pt>
                <c:pt idx="5803">
                  <c:v>16481</c:v>
                </c:pt>
                <c:pt idx="5804">
                  <c:v>75283</c:v>
                </c:pt>
                <c:pt idx="5805">
                  <c:v>93771</c:v>
                </c:pt>
                <c:pt idx="5806">
                  <c:v>66796</c:v>
                </c:pt>
                <c:pt idx="5807">
                  <c:v>146720</c:v>
                </c:pt>
                <c:pt idx="5808">
                  <c:v>105094</c:v>
                </c:pt>
                <c:pt idx="5809">
                  <c:v>185004</c:v>
                </c:pt>
                <c:pt idx="5810">
                  <c:v>53699</c:v>
                </c:pt>
                <c:pt idx="5811">
                  <c:v>82991</c:v>
                </c:pt>
                <c:pt idx="5812">
                  <c:v>43633</c:v>
                </c:pt>
                <c:pt idx="5813">
                  <c:v>118142</c:v>
                </c:pt>
                <c:pt idx="5814">
                  <c:v>150606</c:v>
                </c:pt>
                <c:pt idx="5815">
                  <c:v>58698</c:v>
                </c:pt>
                <c:pt idx="5816">
                  <c:v>88388</c:v>
                </c:pt>
                <c:pt idx="5817">
                  <c:v>134335</c:v>
                </c:pt>
                <c:pt idx="5818">
                  <c:v>93943</c:v>
                </c:pt>
                <c:pt idx="5819">
                  <c:v>83690</c:v>
                </c:pt>
                <c:pt idx="5820">
                  <c:v>132017</c:v>
                </c:pt>
                <c:pt idx="5821">
                  <c:v>134024</c:v>
                </c:pt>
                <c:pt idx="5822">
                  <c:v>8235</c:v>
                </c:pt>
                <c:pt idx="5823">
                  <c:v>157407</c:v>
                </c:pt>
                <c:pt idx="5824">
                  <c:v>179732</c:v>
                </c:pt>
                <c:pt idx="5825">
                  <c:v>50879</c:v>
                </c:pt>
                <c:pt idx="5826">
                  <c:v>144439</c:v>
                </c:pt>
                <c:pt idx="5827">
                  <c:v>86993</c:v>
                </c:pt>
                <c:pt idx="5828">
                  <c:v>129380</c:v>
                </c:pt>
                <c:pt idx="5829">
                  <c:v>109022</c:v>
                </c:pt>
                <c:pt idx="5830">
                  <c:v>107389</c:v>
                </c:pt>
                <c:pt idx="5831">
                  <c:v>131068</c:v>
                </c:pt>
                <c:pt idx="5832">
                  <c:v>115256</c:v>
                </c:pt>
                <c:pt idx="5833">
                  <c:v>190174</c:v>
                </c:pt>
                <c:pt idx="5834">
                  <c:v>104</c:v>
                </c:pt>
                <c:pt idx="5835">
                  <c:v>30695</c:v>
                </c:pt>
                <c:pt idx="5836">
                  <c:v>28625</c:v>
                </c:pt>
                <c:pt idx="5837">
                  <c:v>196309</c:v>
                </c:pt>
                <c:pt idx="5838">
                  <c:v>183126</c:v>
                </c:pt>
                <c:pt idx="5839">
                  <c:v>176677</c:v>
                </c:pt>
                <c:pt idx="5840">
                  <c:v>191095</c:v>
                </c:pt>
                <c:pt idx="5841">
                  <c:v>16027</c:v>
                </c:pt>
                <c:pt idx="5842">
                  <c:v>198662</c:v>
                </c:pt>
                <c:pt idx="5843">
                  <c:v>182913</c:v>
                </c:pt>
                <c:pt idx="5844">
                  <c:v>96299</c:v>
                </c:pt>
                <c:pt idx="5845">
                  <c:v>156865</c:v>
                </c:pt>
                <c:pt idx="5846">
                  <c:v>68245</c:v>
                </c:pt>
                <c:pt idx="5847">
                  <c:v>176057</c:v>
                </c:pt>
                <c:pt idx="5848">
                  <c:v>102647</c:v>
                </c:pt>
                <c:pt idx="5849">
                  <c:v>1633</c:v>
                </c:pt>
                <c:pt idx="5850">
                  <c:v>73764</c:v>
                </c:pt>
                <c:pt idx="5851">
                  <c:v>30008</c:v>
                </c:pt>
                <c:pt idx="5852">
                  <c:v>154250</c:v>
                </c:pt>
                <c:pt idx="5853">
                  <c:v>21052</c:v>
                </c:pt>
                <c:pt idx="5854">
                  <c:v>137799</c:v>
                </c:pt>
                <c:pt idx="5855">
                  <c:v>140880</c:v>
                </c:pt>
                <c:pt idx="5856">
                  <c:v>174156</c:v>
                </c:pt>
                <c:pt idx="5857">
                  <c:v>112359</c:v>
                </c:pt>
                <c:pt idx="5858">
                  <c:v>82798</c:v>
                </c:pt>
                <c:pt idx="5859">
                  <c:v>68870</c:v>
                </c:pt>
                <c:pt idx="5860">
                  <c:v>182862</c:v>
                </c:pt>
                <c:pt idx="5861">
                  <c:v>198056</c:v>
                </c:pt>
                <c:pt idx="5862">
                  <c:v>97901</c:v>
                </c:pt>
                <c:pt idx="5863">
                  <c:v>61198</c:v>
                </c:pt>
                <c:pt idx="5864">
                  <c:v>99043</c:v>
                </c:pt>
                <c:pt idx="5865">
                  <c:v>120013</c:v>
                </c:pt>
                <c:pt idx="5866">
                  <c:v>14429</c:v>
                </c:pt>
                <c:pt idx="5867">
                  <c:v>121533</c:v>
                </c:pt>
                <c:pt idx="5868">
                  <c:v>29881</c:v>
                </c:pt>
                <c:pt idx="5869">
                  <c:v>130165</c:v>
                </c:pt>
                <c:pt idx="5870">
                  <c:v>61486</c:v>
                </c:pt>
                <c:pt idx="5871">
                  <c:v>7971</c:v>
                </c:pt>
                <c:pt idx="5872">
                  <c:v>181374</c:v>
                </c:pt>
                <c:pt idx="5873">
                  <c:v>56397</c:v>
                </c:pt>
                <c:pt idx="5874">
                  <c:v>92675</c:v>
                </c:pt>
                <c:pt idx="5875">
                  <c:v>65888</c:v>
                </c:pt>
                <c:pt idx="5876">
                  <c:v>55030</c:v>
                </c:pt>
                <c:pt idx="5877">
                  <c:v>102587</c:v>
                </c:pt>
                <c:pt idx="5878">
                  <c:v>135758</c:v>
                </c:pt>
                <c:pt idx="5879">
                  <c:v>82149</c:v>
                </c:pt>
                <c:pt idx="5880">
                  <c:v>131392</c:v>
                </c:pt>
                <c:pt idx="5881">
                  <c:v>149989</c:v>
                </c:pt>
                <c:pt idx="5882">
                  <c:v>183962</c:v>
                </c:pt>
                <c:pt idx="5883">
                  <c:v>176205</c:v>
                </c:pt>
                <c:pt idx="5884">
                  <c:v>112071</c:v>
                </c:pt>
                <c:pt idx="5885">
                  <c:v>104966</c:v>
                </c:pt>
                <c:pt idx="5886">
                  <c:v>58967</c:v>
                </c:pt>
                <c:pt idx="5887">
                  <c:v>94031</c:v>
                </c:pt>
                <c:pt idx="5888">
                  <c:v>90304</c:v>
                </c:pt>
                <c:pt idx="5889">
                  <c:v>80617</c:v>
                </c:pt>
                <c:pt idx="5890">
                  <c:v>138059</c:v>
                </c:pt>
                <c:pt idx="5891">
                  <c:v>808</c:v>
                </c:pt>
                <c:pt idx="5892">
                  <c:v>83753</c:v>
                </c:pt>
                <c:pt idx="5893">
                  <c:v>4514</c:v>
                </c:pt>
                <c:pt idx="5894">
                  <c:v>112033</c:v>
                </c:pt>
                <c:pt idx="5895">
                  <c:v>154005</c:v>
                </c:pt>
                <c:pt idx="5896">
                  <c:v>45476</c:v>
                </c:pt>
                <c:pt idx="5897">
                  <c:v>35131</c:v>
                </c:pt>
                <c:pt idx="5898">
                  <c:v>100730</c:v>
                </c:pt>
                <c:pt idx="5899">
                  <c:v>11049</c:v>
                </c:pt>
                <c:pt idx="5900">
                  <c:v>176991</c:v>
                </c:pt>
                <c:pt idx="5901">
                  <c:v>99198</c:v>
                </c:pt>
                <c:pt idx="5902">
                  <c:v>146512</c:v>
                </c:pt>
                <c:pt idx="5903">
                  <c:v>186241</c:v>
                </c:pt>
                <c:pt idx="5904">
                  <c:v>68510</c:v>
                </c:pt>
                <c:pt idx="5905">
                  <c:v>95093</c:v>
                </c:pt>
                <c:pt idx="5906">
                  <c:v>53892</c:v>
                </c:pt>
                <c:pt idx="5907">
                  <c:v>2247</c:v>
                </c:pt>
                <c:pt idx="5908">
                  <c:v>15631</c:v>
                </c:pt>
                <c:pt idx="5909">
                  <c:v>197179</c:v>
                </c:pt>
                <c:pt idx="5910">
                  <c:v>60930</c:v>
                </c:pt>
                <c:pt idx="5911">
                  <c:v>99449</c:v>
                </c:pt>
                <c:pt idx="5912">
                  <c:v>36067</c:v>
                </c:pt>
                <c:pt idx="5913">
                  <c:v>54816</c:v>
                </c:pt>
                <c:pt idx="5914">
                  <c:v>176453</c:v>
                </c:pt>
                <c:pt idx="5915">
                  <c:v>154207</c:v>
                </c:pt>
                <c:pt idx="5916">
                  <c:v>68881</c:v>
                </c:pt>
                <c:pt idx="5917">
                  <c:v>152835</c:v>
                </c:pt>
                <c:pt idx="5918">
                  <c:v>141659</c:v>
                </c:pt>
                <c:pt idx="5919">
                  <c:v>12962</c:v>
                </c:pt>
                <c:pt idx="5920">
                  <c:v>94071</c:v>
                </c:pt>
                <c:pt idx="5921">
                  <c:v>80417</c:v>
                </c:pt>
                <c:pt idx="5922">
                  <c:v>198768</c:v>
                </c:pt>
                <c:pt idx="5923">
                  <c:v>135332</c:v>
                </c:pt>
                <c:pt idx="5924">
                  <c:v>140768</c:v>
                </c:pt>
                <c:pt idx="5925">
                  <c:v>75748</c:v>
                </c:pt>
                <c:pt idx="5926">
                  <c:v>159931</c:v>
                </c:pt>
                <c:pt idx="5927">
                  <c:v>97387</c:v>
                </c:pt>
                <c:pt idx="5928">
                  <c:v>159510</c:v>
                </c:pt>
                <c:pt idx="5929">
                  <c:v>167818</c:v>
                </c:pt>
                <c:pt idx="5930">
                  <c:v>154226</c:v>
                </c:pt>
                <c:pt idx="5931">
                  <c:v>130081</c:v>
                </c:pt>
                <c:pt idx="5932">
                  <c:v>72280</c:v>
                </c:pt>
                <c:pt idx="5933">
                  <c:v>123183</c:v>
                </c:pt>
                <c:pt idx="5934">
                  <c:v>32839</c:v>
                </c:pt>
                <c:pt idx="5935">
                  <c:v>22149</c:v>
                </c:pt>
                <c:pt idx="5936">
                  <c:v>76375</c:v>
                </c:pt>
                <c:pt idx="5937">
                  <c:v>31443</c:v>
                </c:pt>
                <c:pt idx="5938">
                  <c:v>136450</c:v>
                </c:pt>
                <c:pt idx="5939">
                  <c:v>42856</c:v>
                </c:pt>
                <c:pt idx="5940">
                  <c:v>36536</c:v>
                </c:pt>
                <c:pt idx="5941">
                  <c:v>10322</c:v>
                </c:pt>
                <c:pt idx="5942">
                  <c:v>1664</c:v>
                </c:pt>
                <c:pt idx="5943">
                  <c:v>89858</c:v>
                </c:pt>
                <c:pt idx="5944">
                  <c:v>79872</c:v>
                </c:pt>
                <c:pt idx="5945">
                  <c:v>43374</c:v>
                </c:pt>
                <c:pt idx="5946">
                  <c:v>129028</c:v>
                </c:pt>
                <c:pt idx="5947">
                  <c:v>24219</c:v>
                </c:pt>
                <c:pt idx="5948">
                  <c:v>138223</c:v>
                </c:pt>
                <c:pt idx="5949">
                  <c:v>43076</c:v>
                </c:pt>
                <c:pt idx="5950">
                  <c:v>66130</c:v>
                </c:pt>
                <c:pt idx="5951">
                  <c:v>190251</c:v>
                </c:pt>
                <c:pt idx="5952">
                  <c:v>5004</c:v>
                </c:pt>
                <c:pt idx="5953">
                  <c:v>32733</c:v>
                </c:pt>
                <c:pt idx="5954">
                  <c:v>64711</c:v>
                </c:pt>
                <c:pt idx="5955">
                  <c:v>196176</c:v>
                </c:pt>
                <c:pt idx="5956">
                  <c:v>64075</c:v>
                </c:pt>
                <c:pt idx="5957">
                  <c:v>158202</c:v>
                </c:pt>
                <c:pt idx="5958">
                  <c:v>165101</c:v>
                </c:pt>
                <c:pt idx="5959">
                  <c:v>37148</c:v>
                </c:pt>
                <c:pt idx="5960">
                  <c:v>193770</c:v>
                </c:pt>
                <c:pt idx="5961">
                  <c:v>43969</c:v>
                </c:pt>
                <c:pt idx="5962">
                  <c:v>146209</c:v>
                </c:pt>
                <c:pt idx="5963">
                  <c:v>53696</c:v>
                </c:pt>
                <c:pt idx="5964">
                  <c:v>9417</c:v>
                </c:pt>
                <c:pt idx="5965">
                  <c:v>146453</c:v>
                </c:pt>
                <c:pt idx="5966">
                  <c:v>146100</c:v>
                </c:pt>
                <c:pt idx="5967">
                  <c:v>97780</c:v>
                </c:pt>
                <c:pt idx="5968">
                  <c:v>38146</c:v>
                </c:pt>
                <c:pt idx="5969">
                  <c:v>134829</c:v>
                </c:pt>
                <c:pt idx="5970">
                  <c:v>27000</c:v>
                </c:pt>
                <c:pt idx="5971">
                  <c:v>156888</c:v>
                </c:pt>
                <c:pt idx="5972">
                  <c:v>150696</c:v>
                </c:pt>
                <c:pt idx="5973">
                  <c:v>119308</c:v>
                </c:pt>
                <c:pt idx="5974">
                  <c:v>28221</c:v>
                </c:pt>
                <c:pt idx="5975">
                  <c:v>154022</c:v>
                </c:pt>
                <c:pt idx="5976">
                  <c:v>132010</c:v>
                </c:pt>
                <c:pt idx="5977">
                  <c:v>33108</c:v>
                </c:pt>
                <c:pt idx="5978">
                  <c:v>102778</c:v>
                </c:pt>
                <c:pt idx="5979">
                  <c:v>10023</c:v>
                </c:pt>
                <c:pt idx="5980">
                  <c:v>138628</c:v>
                </c:pt>
                <c:pt idx="5981">
                  <c:v>160992</c:v>
                </c:pt>
                <c:pt idx="5982">
                  <c:v>147010</c:v>
                </c:pt>
                <c:pt idx="5983">
                  <c:v>110908</c:v>
                </c:pt>
                <c:pt idx="5984">
                  <c:v>115593</c:v>
                </c:pt>
                <c:pt idx="5985">
                  <c:v>70144</c:v>
                </c:pt>
                <c:pt idx="5986">
                  <c:v>6473</c:v>
                </c:pt>
                <c:pt idx="5987">
                  <c:v>187742</c:v>
                </c:pt>
                <c:pt idx="5988">
                  <c:v>141291</c:v>
                </c:pt>
                <c:pt idx="5989">
                  <c:v>135195</c:v>
                </c:pt>
                <c:pt idx="5990">
                  <c:v>38746</c:v>
                </c:pt>
                <c:pt idx="5991">
                  <c:v>169525</c:v>
                </c:pt>
                <c:pt idx="5992">
                  <c:v>72310</c:v>
                </c:pt>
                <c:pt idx="5993">
                  <c:v>135562</c:v>
                </c:pt>
                <c:pt idx="5994">
                  <c:v>144084</c:v>
                </c:pt>
                <c:pt idx="5995">
                  <c:v>8484</c:v>
                </c:pt>
                <c:pt idx="5996">
                  <c:v>173304</c:v>
                </c:pt>
                <c:pt idx="5997">
                  <c:v>175521</c:v>
                </c:pt>
                <c:pt idx="5998">
                  <c:v>40597</c:v>
                </c:pt>
                <c:pt idx="5999">
                  <c:v>197577</c:v>
                </c:pt>
                <c:pt idx="6000">
                  <c:v>108470</c:v>
                </c:pt>
                <c:pt idx="6001">
                  <c:v>44675</c:v>
                </c:pt>
                <c:pt idx="6002">
                  <c:v>99972</c:v>
                </c:pt>
                <c:pt idx="6003">
                  <c:v>149758</c:v>
                </c:pt>
                <c:pt idx="6004">
                  <c:v>134351</c:v>
                </c:pt>
                <c:pt idx="6005">
                  <c:v>139666</c:v>
                </c:pt>
                <c:pt idx="6006">
                  <c:v>33806</c:v>
                </c:pt>
                <c:pt idx="6007">
                  <c:v>84274</c:v>
                </c:pt>
                <c:pt idx="6008">
                  <c:v>5272</c:v>
                </c:pt>
                <c:pt idx="6009">
                  <c:v>45259</c:v>
                </c:pt>
                <c:pt idx="6010">
                  <c:v>156640</c:v>
                </c:pt>
                <c:pt idx="6011">
                  <c:v>109929</c:v>
                </c:pt>
                <c:pt idx="6012">
                  <c:v>80967</c:v>
                </c:pt>
                <c:pt idx="6013">
                  <c:v>24244</c:v>
                </c:pt>
                <c:pt idx="6014">
                  <c:v>28738</c:v>
                </c:pt>
                <c:pt idx="6015">
                  <c:v>68779</c:v>
                </c:pt>
                <c:pt idx="6016">
                  <c:v>131877</c:v>
                </c:pt>
                <c:pt idx="6017">
                  <c:v>160444</c:v>
                </c:pt>
                <c:pt idx="6018">
                  <c:v>160324</c:v>
                </c:pt>
                <c:pt idx="6019">
                  <c:v>54317</c:v>
                </c:pt>
                <c:pt idx="6020">
                  <c:v>86118</c:v>
                </c:pt>
                <c:pt idx="6021">
                  <c:v>117563</c:v>
                </c:pt>
                <c:pt idx="6022">
                  <c:v>11295</c:v>
                </c:pt>
                <c:pt idx="6023">
                  <c:v>151291</c:v>
                </c:pt>
                <c:pt idx="6024">
                  <c:v>193938</c:v>
                </c:pt>
                <c:pt idx="6025">
                  <c:v>167450</c:v>
                </c:pt>
                <c:pt idx="6026">
                  <c:v>67028</c:v>
                </c:pt>
                <c:pt idx="6027">
                  <c:v>7457</c:v>
                </c:pt>
                <c:pt idx="6028">
                  <c:v>103745</c:v>
                </c:pt>
                <c:pt idx="6029">
                  <c:v>78964</c:v>
                </c:pt>
                <c:pt idx="6030">
                  <c:v>90932</c:v>
                </c:pt>
                <c:pt idx="6031">
                  <c:v>121480</c:v>
                </c:pt>
                <c:pt idx="6032">
                  <c:v>43678</c:v>
                </c:pt>
                <c:pt idx="6033">
                  <c:v>151351</c:v>
                </c:pt>
                <c:pt idx="6034">
                  <c:v>186719</c:v>
                </c:pt>
                <c:pt idx="6035">
                  <c:v>128375</c:v>
                </c:pt>
                <c:pt idx="6036">
                  <c:v>25161</c:v>
                </c:pt>
                <c:pt idx="6037">
                  <c:v>94616</c:v>
                </c:pt>
                <c:pt idx="6038">
                  <c:v>124800</c:v>
                </c:pt>
                <c:pt idx="6039">
                  <c:v>166613</c:v>
                </c:pt>
                <c:pt idx="6040">
                  <c:v>179762</c:v>
                </c:pt>
                <c:pt idx="6041">
                  <c:v>91060</c:v>
                </c:pt>
                <c:pt idx="6042">
                  <c:v>3541</c:v>
                </c:pt>
                <c:pt idx="6043">
                  <c:v>154578</c:v>
                </c:pt>
                <c:pt idx="6044">
                  <c:v>34492</c:v>
                </c:pt>
                <c:pt idx="6045">
                  <c:v>145314</c:v>
                </c:pt>
                <c:pt idx="6046">
                  <c:v>101611</c:v>
                </c:pt>
                <c:pt idx="6047">
                  <c:v>594</c:v>
                </c:pt>
                <c:pt idx="6048">
                  <c:v>44826</c:v>
                </c:pt>
                <c:pt idx="6049">
                  <c:v>39145</c:v>
                </c:pt>
                <c:pt idx="6050">
                  <c:v>21019</c:v>
                </c:pt>
                <c:pt idx="6051">
                  <c:v>129161</c:v>
                </c:pt>
                <c:pt idx="6052">
                  <c:v>176930</c:v>
                </c:pt>
                <c:pt idx="6053">
                  <c:v>114053</c:v>
                </c:pt>
                <c:pt idx="6054">
                  <c:v>98133</c:v>
                </c:pt>
                <c:pt idx="6055">
                  <c:v>31389</c:v>
                </c:pt>
                <c:pt idx="6056">
                  <c:v>174417</c:v>
                </c:pt>
                <c:pt idx="6057">
                  <c:v>108012</c:v>
                </c:pt>
                <c:pt idx="6058">
                  <c:v>177984</c:v>
                </c:pt>
                <c:pt idx="6059">
                  <c:v>128707</c:v>
                </c:pt>
                <c:pt idx="6060">
                  <c:v>125117</c:v>
                </c:pt>
                <c:pt idx="6061">
                  <c:v>66921</c:v>
                </c:pt>
                <c:pt idx="6062">
                  <c:v>81071</c:v>
                </c:pt>
                <c:pt idx="6063">
                  <c:v>64663</c:v>
                </c:pt>
                <c:pt idx="6064">
                  <c:v>183978</c:v>
                </c:pt>
                <c:pt idx="6065">
                  <c:v>97479</c:v>
                </c:pt>
                <c:pt idx="6066">
                  <c:v>8465</c:v>
                </c:pt>
                <c:pt idx="6067">
                  <c:v>179360</c:v>
                </c:pt>
                <c:pt idx="6068">
                  <c:v>177757</c:v>
                </c:pt>
                <c:pt idx="6069">
                  <c:v>102920</c:v>
                </c:pt>
                <c:pt idx="6070">
                  <c:v>199690</c:v>
                </c:pt>
                <c:pt idx="6071">
                  <c:v>19907</c:v>
                </c:pt>
                <c:pt idx="6072">
                  <c:v>24065</c:v>
                </c:pt>
                <c:pt idx="6073">
                  <c:v>92954</c:v>
                </c:pt>
                <c:pt idx="6074">
                  <c:v>138641</c:v>
                </c:pt>
                <c:pt idx="6075">
                  <c:v>199012</c:v>
                </c:pt>
                <c:pt idx="6076">
                  <c:v>76449</c:v>
                </c:pt>
                <c:pt idx="6077">
                  <c:v>82357</c:v>
                </c:pt>
                <c:pt idx="6078">
                  <c:v>107530</c:v>
                </c:pt>
                <c:pt idx="6079">
                  <c:v>1473</c:v>
                </c:pt>
                <c:pt idx="6080">
                  <c:v>110878</c:v>
                </c:pt>
                <c:pt idx="6081">
                  <c:v>107435</c:v>
                </c:pt>
                <c:pt idx="6082">
                  <c:v>159799</c:v>
                </c:pt>
                <c:pt idx="6083">
                  <c:v>344</c:v>
                </c:pt>
                <c:pt idx="6084">
                  <c:v>7401</c:v>
                </c:pt>
                <c:pt idx="6085">
                  <c:v>146</c:v>
                </c:pt>
                <c:pt idx="6086">
                  <c:v>43295</c:v>
                </c:pt>
                <c:pt idx="6087">
                  <c:v>94627</c:v>
                </c:pt>
                <c:pt idx="6088">
                  <c:v>152134</c:v>
                </c:pt>
                <c:pt idx="6089">
                  <c:v>102029</c:v>
                </c:pt>
                <c:pt idx="6090">
                  <c:v>130426</c:v>
                </c:pt>
                <c:pt idx="6091">
                  <c:v>31404</c:v>
                </c:pt>
                <c:pt idx="6092">
                  <c:v>24832</c:v>
                </c:pt>
                <c:pt idx="6093">
                  <c:v>142515</c:v>
                </c:pt>
                <c:pt idx="6094">
                  <c:v>56096</c:v>
                </c:pt>
                <c:pt idx="6095">
                  <c:v>89249</c:v>
                </c:pt>
                <c:pt idx="6096">
                  <c:v>171919</c:v>
                </c:pt>
                <c:pt idx="6097">
                  <c:v>135006</c:v>
                </c:pt>
                <c:pt idx="6098">
                  <c:v>184440</c:v>
                </c:pt>
                <c:pt idx="6099">
                  <c:v>175745</c:v>
                </c:pt>
                <c:pt idx="6100">
                  <c:v>149693</c:v>
                </c:pt>
                <c:pt idx="6101">
                  <c:v>95051</c:v>
                </c:pt>
                <c:pt idx="6102">
                  <c:v>188434</c:v>
                </c:pt>
                <c:pt idx="6103">
                  <c:v>48591</c:v>
                </c:pt>
                <c:pt idx="6104">
                  <c:v>31503</c:v>
                </c:pt>
                <c:pt idx="6105">
                  <c:v>120778</c:v>
                </c:pt>
                <c:pt idx="6106">
                  <c:v>142981</c:v>
                </c:pt>
                <c:pt idx="6107">
                  <c:v>72474</c:v>
                </c:pt>
                <c:pt idx="6108">
                  <c:v>141008</c:v>
                </c:pt>
                <c:pt idx="6109">
                  <c:v>55206</c:v>
                </c:pt>
                <c:pt idx="6110">
                  <c:v>110474</c:v>
                </c:pt>
                <c:pt idx="6111">
                  <c:v>29324</c:v>
                </c:pt>
                <c:pt idx="6112">
                  <c:v>188911</c:v>
                </c:pt>
                <c:pt idx="6113">
                  <c:v>107084</c:v>
                </c:pt>
                <c:pt idx="6114">
                  <c:v>40984</c:v>
                </c:pt>
                <c:pt idx="6115">
                  <c:v>189096</c:v>
                </c:pt>
                <c:pt idx="6116">
                  <c:v>155259</c:v>
                </c:pt>
                <c:pt idx="6117">
                  <c:v>191652</c:v>
                </c:pt>
                <c:pt idx="6118">
                  <c:v>61332</c:v>
                </c:pt>
                <c:pt idx="6119">
                  <c:v>14890</c:v>
                </c:pt>
                <c:pt idx="6120">
                  <c:v>146731</c:v>
                </c:pt>
                <c:pt idx="6121">
                  <c:v>133075</c:v>
                </c:pt>
                <c:pt idx="6122">
                  <c:v>170451</c:v>
                </c:pt>
                <c:pt idx="6123">
                  <c:v>160666</c:v>
                </c:pt>
                <c:pt idx="6124">
                  <c:v>192544</c:v>
                </c:pt>
                <c:pt idx="6125">
                  <c:v>150159</c:v>
                </c:pt>
                <c:pt idx="6126">
                  <c:v>193158</c:v>
                </c:pt>
                <c:pt idx="6127">
                  <c:v>72055</c:v>
                </c:pt>
                <c:pt idx="6128">
                  <c:v>173583</c:v>
                </c:pt>
                <c:pt idx="6129">
                  <c:v>31789</c:v>
                </c:pt>
                <c:pt idx="6130">
                  <c:v>15875</c:v>
                </c:pt>
                <c:pt idx="6131">
                  <c:v>3586</c:v>
                </c:pt>
                <c:pt idx="6132">
                  <c:v>135517</c:v>
                </c:pt>
                <c:pt idx="6133">
                  <c:v>187738</c:v>
                </c:pt>
                <c:pt idx="6134">
                  <c:v>93468</c:v>
                </c:pt>
                <c:pt idx="6135">
                  <c:v>130550</c:v>
                </c:pt>
                <c:pt idx="6136">
                  <c:v>150005</c:v>
                </c:pt>
                <c:pt idx="6137">
                  <c:v>194384</c:v>
                </c:pt>
                <c:pt idx="6138">
                  <c:v>177728</c:v>
                </c:pt>
                <c:pt idx="6139">
                  <c:v>69908</c:v>
                </c:pt>
                <c:pt idx="6140">
                  <c:v>29408</c:v>
                </c:pt>
                <c:pt idx="6141">
                  <c:v>49334</c:v>
                </c:pt>
                <c:pt idx="6142">
                  <c:v>82530</c:v>
                </c:pt>
                <c:pt idx="6143">
                  <c:v>46499</c:v>
                </c:pt>
                <c:pt idx="6144">
                  <c:v>135206</c:v>
                </c:pt>
                <c:pt idx="6145">
                  <c:v>90673</c:v>
                </c:pt>
                <c:pt idx="6146">
                  <c:v>150299</c:v>
                </c:pt>
                <c:pt idx="6147">
                  <c:v>67603</c:v>
                </c:pt>
                <c:pt idx="6148">
                  <c:v>165542</c:v>
                </c:pt>
                <c:pt idx="6149">
                  <c:v>94698</c:v>
                </c:pt>
                <c:pt idx="6150">
                  <c:v>13720</c:v>
                </c:pt>
                <c:pt idx="6151">
                  <c:v>165758</c:v>
                </c:pt>
                <c:pt idx="6152">
                  <c:v>97453</c:v>
                </c:pt>
                <c:pt idx="6153">
                  <c:v>147231</c:v>
                </c:pt>
                <c:pt idx="6154">
                  <c:v>155582</c:v>
                </c:pt>
                <c:pt idx="6155">
                  <c:v>2927</c:v>
                </c:pt>
                <c:pt idx="6156">
                  <c:v>39793</c:v>
                </c:pt>
                <c:pt idx="6157">
                  <c:v>21803</c:v>
                </c:pt>
                <c:pt idx="6158">
                  <c:v>6739</c:v>
                </c:pt>
                <c:pt idx="6159">
                  <c:v>89096</c:v>
                </c:pt>
                <c:pt idx="6160">
                  <c:v>172404</c:v>
                </c:pt>
                <c:pt idx="6161">
                  <c:v>82380</c:v>
                </c:pt>
                <c:pt idx="6162">
                  <c:v>132133</c:v>
                </c:pt>
                <c:pt idx="6163">
                  <c:v>116181</c:v>
                </c:pt>
                <c:pt idx="6164">
                  <c:v>2171</c:v>
                </c:pt>
                <c:pt idx="6165">
                  <c:v>151076</c:v>
                </c:pt>
                <c:pt idx="6166">
                  <c:v>158870</c:v>
                </c:pt>
                <c:pt idx="6167">
                  <c:v>70730</c:v>
                </c:pt>
                <c:pt idx="6168">
                  <c:v>193741</c:v>
                </c:pt>
                <c:pt idx="6169">
                  <c:v>12278</c:v>
                </c:pt>
                <c:pt idx="6170">
                  <c:v>71311</c:v>
                </c:pt>
                <c:pt idx="6171">
                  <c:v>55334</c:v>
                </c:pt>
                <c:pt idx="6172">
                  <c:v>46555</c:v>
                </c:pt>
                <c:pt idx="6173">
                  <c:v>139132</c:v>
                </c:pt>
                <c:pt idx="6174">
                  <c:v>36465</c:v>
                </c:pt>
                <c:pt idx="6175">
                  <c:v>11418</c:v>
                </c:pt>
                <c:pt idx="6176">
                  <c:v>183981</c:v>
                </c:pt>
                <c:pt idx="6177">
                  <c:v>112073</c:v>
                </c:pt>
                <c:pt idx="6178">
                  <c:v>19245</c:v>
                </c:pt>
                <c:pt idx="6179">
                  <c:v>173402</c:v>
                </c:pt>
                <c:pt idx="6180">
                  <c:v>156501</c:v>
                </c:pt>
                <c:pt idx="6181">
                  <c:v>81324</c:v>
                </c:pt>
                <c:pt idx="6182">
                  <c:v>138527</c:v>
                </c:pt>
                <c:pt idx="6183">
                  <c:v>105078</c:v>
                </c:pt>
                <c:pt idx="6184">
                  <c:v>86192</c:v>
                </c:pt>
                <c:pt idx="6185">
                  <c:v>175077</c:v>
                </c:pt>
                <c:pt idx="6186">
                  <c:v>180526</c:v>
                </c:pt>
                <c:pt idx="6187">
                  <c:v>93223</c:v>
                </c:pt>
                <c:pt idx="6188">
                  <c:v>79876</c:v>
                </c:pt>
                <c:pt idx="6189">
                  <c:v>194493</c:v>
                </c:pt>
                <c:pt idx="6190">
                  <c:v>68711</c:v>
                </c:pt>
                <c:pt idx="6191">
                  <c:v>48629</c:v>
                </c:pt>
                <c:pt idx="6192">
                  <c:v>51702</c:v>
                </c:pt>
                <c:pt idx="6193">
                  <c:v>156424</c:v>
                </c:pt>
                <c:pt idx="6194">
                  <c:v>29126</c:v>
                </c:pt>
                <c:pt idx="6195">
                  <c:v>10897</c:v>
                </c:pt>
                <c:pt idx="6196">
                  <c:v>100269</c:v>
                </c:pt>
                <c:pt idx="6197">
                  <c:v>159463</c:v>
                </c:pt>
                <c:pt idx="6198">
                  <c:v>93184</c:v>
                </c:pt>
                <c:pt idx="6199">
                  <c:v>13552</c:v>
                </c:pt>
                <c:pt idx="6200">
                  <c:v>167289</c:v>
                </c:pt>
                <c:pt idx="6201">
                  <c:v>187525</c:v>
                </c:pt>
                <c:pt idx="6202">
                  <c:v>134861</c:v>
                </c:pt>
                <c:pt idx="6203">
                  <c:v>727</c:v>
                </c:pt>
                <c:pt idx="6204">
                  <c:v>199161</c:v>
                </c:pt>
                <c:pt idx="6205">
                  <c:v>198352</c:v>
                </c:pt>
                <c:pt idx="6206">
                  <c:v>150096</c:v>
                </c:pt>
                <c:pt idx="6207">
                  <c:v>153835</c:v>
                </c:pt>
                <c:pt idx="6208">
                  <c:v>79380</c:v>
                </c:pt>
                <c:pt idx="6209">
                  <c:v>167279</c:v>
                </c:pt>
                <c:pt idx="6210">
                  <c:v>162594</c:v>
                </c:pt>
                <c:pt idx="6211">
                  <c:v>33977</c:v>
                </c:pt>
                <c:pt idx="6212">
                  <c:v>104313</c:v>
                </c:pt>
                <c:pt idx="6213">
                  <c:v>55088</c:v>
                </c:pt>
                <c:pt idx="6214">
                  <c:v>100065</c:v>
                </c:pt>
                <c:pt idx="6215">
                  <c:v>104003</c:v>
                </c:pt>
                <c:pt idx="6216">
                  <c:v>34775</c:v>
                </c:pt>
                <c:pt idx="6217">
                  <c:v>2911</c:v>
                </c:pt>
                <c:pt idx="6218">
                  <c:v>163350</c:v>
                </c:pt>
                <c:pt idx="6219">
                  <c:v>126184</c:v>
                </c:pt>
                <c:pt idx="6220">
                  <c:v>34829</c:v>
                </c:pt>
                <c:pt idx="6221">
                  <c:v>89808</c:v>
                </c:pt>
                <c:pt idx="6222">
                  <c:v>191847</c:v>
                </c:pt>
                <c:pt idx="6223">
                  <c:v>106290</c:v>
                </c:pt>
                <c:pt idx="6224">
                  <c:v>119156</c:v>
                </c:pt>
                <c:pt idx="6225">
                  <c:v>69377</c:v>
                </c:pt>
                <c:pt idx="6226">
                  <c:v>185606</c:v>
                </c:pt>
                <c:pt idx="6227">
                  <c:v>199394</c:v>
                </c:pt>
                <c:pt idx="6228">
                  <c:v>109233</c:v>
                </c:pt>
                <c:pt idx="6229">
                  <c:v>102931</c:v>
                </c:pt>
                <c:pt idx="6230">
                  <c:v>10459</c:v>
                </c:pt>
                <c:pt idx="6231">
                  <c:v>51084</c:v>
                </c:pt>
                <c:pt idx="6232">
                  <c:v>104696</c:v>
                </c:pt>
                <c:pt idx="6233">
                  <c:v>114864</c:v>
                </c:pt>
                <c:pt idx="6234">
                  <c:v>198379</c:v>
                </c:pt>
                <c:pt idx="6235">
                  <c:v>192966</c:v>
                </c:pt>
                <c:pt idx="6236">
                  <c:v>35972</c:v>
                </c:pt>
                <c:pt idx="6237">
                  <c:v>111540</c:v>
                </c:pt>
                <c:pt idx="6238">
                  <c:v>128864</c:v>
                </c:pt>
                <c:pt idx="6239">
                  <c:v>124424</c:v>
                </c:pt>
                <c:pt idx="6240">
                  <c:v>25652</c:v>
                </c:pt>
                <c:pt idx="6241">
                  <c:v>39182</c:v>
                </c:pt>
                <c:pt idx="6242">
                  <c:v>183009</c:v>
                </c:pt>
                <c:pt idx="6243">
                  <c:v>35665</c:v>
                </c:pt>
                <c:pt idx="6244">
                  <c:v>85763</c:v>
                </c:pt>
                <c:pt idx="6245">
                  <c:v>81313</c:v>
                </c:pt>
                <c:pt idx="6246">
                  <c:v>134892</c:v>
                </c:pt>
                <c:pt idx="6247">
                  <c:v>34004</c:v>
                </c:pt>
                <c:pt idx="6248">
                  <c:v>36561</c:v>
                </c:pt>
                <c:pt idx="6249">
                  <c:v>19251</c:v>
                </c:pt>
                <c:pt idx="6250">
                  <c:v>12451</c:v>
                </c:pt>
                <c:pt idx="6251">
                  <c:v>11874</c:v>
                </c:pt>
                <c:pt idx="6252">
                  <c:v>15033</c:v>
                </c:pt>
                <c:pt idx="6253">
                  <c:v>157921</c:v>
                </c:pt>
                <c:pt idx="6254">
                  <c:v>155565</c:v>
                </c:pt>
                <c:pt idx="6255">
                  <c:v>167617</c:v>
                </c:pt>
                <c:pt idx="6256">
                  <c:v>44456</c:v>
                </c:pt>
                <c:pt idx="6257">
                  <c:v>28495</c:v>
                </c:pt>
                <c:pt idx="6258">
                  <c:v>135579</c:v>
                </c:pt>
                <c:pt idx="6259">
                  <c:v>113973</c:v>
                </c:pt>
                <c:pt idx="6260">
                  <c:v>54523</c:v>
                </c:pt>
                <c:pt idx="6261">
                  <c:v>161310</c:v>
                </c:pt>
                <c:pt idx="6262">
                  <c:v>129031</c:v>
                </c:pt>
                <c:pt idx="6263">
                  <c:v>144326</c:v>
                </c:pt>
                <c:pt idx="6264">
                  <c:v>21329</c:v>
                </c:pt>
                <c:pt idx="6265">
                  <c:v>157615</c:v>
                </c:pt>
                <c:pt idx="6266">
                  <c:v>51427</c:v>
                </c:pt>
                <c:pt idx="6267">
                  <c:v>94815</c:v>
                </c:pt>
                <c:pt idx="6268">
                  <c:v>1615</c:v>
                </c:pt>
                <c:pt idx="6269">
                  <c:v>100117</c:v>
                </c:pt>
                <c:pt idx="6270">
                  <c:v>74010</c:v>
                </c:pt>
                <c:pt idx="6271">
                  <c:v>12264</c:v>
                </c:pt>
                <c:pt idx="6272">
                  <c:v>190495</c:v>
                </c:pt>
                <c:pt idx="6273">
                  <c:v>56103</c:v>
                </c:pt>
                <c:pt idx="6274">
                  <c:v>64357</c:v>
                </c:pt>
                <c:pt idx="6275">
                  <c:v>46012</c:v>
                </c:pt>
                <c:pt idx="6276">
                  <c:v>91367</c:v>
                </c:pt>
                <c:pt idx="6277">
                  <c:v>27465</c:v>
                </c:pt>
                <c:pt idx="6278">
                  <c:v>4259</c:v>
                </c:pt>
                <c:pt idx="6279">
                  <c:v>32198</c:v>
                </c:pt>
                <c:pt idx="6280">
                  <c:v>154482</c:v>
                </c:pt>
                <c:pt idx="6281">
                  <c:v>98434</c:v>
                </c:pt>
                <c:pt idx="6282">
                  <c:v>33867</c:v>
                </c:pt>
                <c:pt idx="6283">
                  <c:v>140511</c:v>
                </c:pt>
                <c:pt idx="6284">
                  <c:v>153150</c:v>
                </c:pt>
                <c:pt idx="6285">
                  <c:v>2418</c:v>
                </c:pt>
                <c:pt idx="6286">
                  <c:v>82269</c:v>
                </c:pt>
                <c:pt idx="6287">
                  <c:v>103305</c:v>
                </c:pt>
                <c:pt idx="6288">
                  <c:v>183956</c:v>
                </c:pt>
                <c:pt idx="6289">
                  <c:v>104357</c:v>
                </c:pt>
                <c:pt idx="6290">
                  <c:v>8211</c:v>
                </c:pt>
                <c:pt idx="6291">
                  <c:v>15374</c:v>
                </c:pt>
                <c:pt idx="6292">
                  <c:v>155028</c:v>
                </c:pt>
                <c:pt idx="6293">
                  <c:v>10078</c:v>
                </c:pt>
                <c:pt idx="6294">
                  <c:v>65938</c:v>
                </c:pt>
                <c:pt idx="6295">
                  <c:v>75754</c:v>
                </c:pt>
                <c:pt idx="6296">
                  <c:v>69255</c:v>
                </c:pt>
                <c:pt idx="6297">
                  <c:v>102825</c:v>
                </c:pt>
                <c:pt idx="6298">
                  <c:v>58133</c:v>
                </c:pt>
                <c:pt idx="6299">
                  <c:v>85613</c:v>
                </c:pt>
                <c:pt idx="6300">
                  <c:v>43501</c:v>
                </c:pt>
                <c:pt idx="6301">
                  <c:v>176459</c:v>
                </c:pt>
                <c:pt idx="6302">
                  <c:v>24937</c:v>
                </c:pt>
                <c:pt idx="6303">
                  <c:v>171644</c:v>
                </c:pt>
                <c:pt idx="6304">
                  <c:v>139132</c:v>
                </c:pt>
                <c:pt idx="6305">
                  <c:v>166727</c:v>
                </c:pt>
                <c:pt idx="6306">
                  <c:v>23805</c:v>
                </c:pt>
                <c:pt idx="6307">
                  <c:v>113594</c:v>
                </c:pt>
                <c:pt idx="6308">
                  <c:v>40495</c:v>
                </c:pt>
                <c:pt idx="6309">
                  <c:v>2257</c:v>
                </c:pt>
                <c:pt idx="6310">
                  <c:v>188147</c:v>
                </c:pt>
                <c:pt idx="6311">
                  <c:v>55322</c:v>
                </c:pt>
                <c:pt idx="6312">
                  <c:v>125375</c:v>
                </c:pt>
                <c:pt idx="6313">
                  <c:v>12137</c:v>
                </c:pt>
                <c:pt idx="6314">
                  <c:v>18548</c:v>
                </c:pt>
                <c:pt idx="6315">
                  <c:v>58942</c:v>
                </c:pt>
                <c:pt idx="6316">
                  <c:v>115114</c:v>
                </c:pt>
                <c:pt idx="6317">
                  <c:v>149701</c:v>
                </c:pt>
                <c:pt idx="6318">
                  <c:v>41115</c:v>
                </c:pt>
                <c:pt idx="6319">
                  <c:v>150684</c:v>
                </c:pt>
                <c:pt idx="6320">
                  <c:v>8593</c:v>
                </c:pt>
                <c:pt idx="6321">
                  <c:v>74346</c:v>
                </c:pt>
                <c:pt idx="6322">
                  <c:v>52525</c:v>
                </c:pt>
                <c:pt idx="6323">
                  <c:v>190957</c:v>
                </c:pt>
                <c:pt idx="6324">
                  <c:v>162902</c:v>
                </c:pt>
                <c:pt idx="6325">
                  <c:v>99128</c:v>
                </c:pt>
                <c:pt idx="6326">
                  <c:v>151544</c:v>
                </c:pt>
                <c:pt idx="6327">
                  <c:v>3811</c:v>
                </c:pt>
                <c:pt idx="6328">
                  <c:v>32563</c:v>
                </c:pt>
                <c:pt idx="6329">
                  <c:v>121105</c:v>
                </c:pt>
                <c:pt idx="6330">
                  <c:v>186664</c:v>
                </c:pt>
                <c:pt idx="6331">
                  <c:v>152116</c:v>
                </c:pt>
                <c:pt idx="6332">
                  <c:v>139276</c:v>
                </c:pt>
                <c:pt idx="6333">
                  <c:v>199318</c:v>
                </c:pt>
                <c:pt idx="6334">
                  <c:v>196146</c:v>
                </c:pt>
                <c:pt idx="6335">
                  <c:v>161514</c:v>
                </c:pt>
                <c:pt idx="6336">
                  <c:v>129655</c:v>
                </c:pt>
                <c:pt idx="6337">
                  <c:v>174448</c:v>
                </c:pt>
                <c:pt idx="6338">
                  <c:v>116252</c:v>
                </c:pt>
                <c:pt idx="6339">
                  <c:v>125557</c:v>
                </c:pt>
                <c:pt idx="6340">
                  <c:v>154333</c:v>
                </c:pt>
                <c:pt idx="6341">
                  <c:v>58517</c:v>
                </c:pt>
                <c:pt idx="6342">
                  <c:v>13534</c:v>
                </c:pt>
                <c:pt idx="6343">
                  <c:v>133417</c:v>
                </c:pt>
                <c:pt idx="6344">
                  <c:v>190403</c:v>
                </c:pt>
                <c:pt idx="6345">
                  <c:v>91623</c:v>
                </c:pt>
                <c:pt idx="6346">
                  <c:v>39681</c:v>
                </c:pt>
                <c:pt idx="6347">
                  <c:v>40231</c:v>
                </c:pt>
                <c:pt idx="6348">
                  <c:v>86390</c:v>
                </c:pt>
                <c:pt idx="6349">
                  <c:v>78233</c:v>
                </c:pt>
                <c:pt idx="6350">
                  <c:v>72597</c:v>
                </c:pt>
                <c:pt idx="6351">
                  <c:v>24935</c:v>
                </c:pt>
                <c:pt idx="6352">
                  <c:v>28369</c:v>
                </c:pt>
                <c:pt idx="6353">
                  <c:v>179911</c:v>
                </c:pt>
                <c:pt idx="6354">
                  <c:v>196457</c:v>
                </c:pt>
                <c:pt idx="6355">
                  <c:v>41674</c:v>
                </c:pt>
                <c:pt idx="6356">
                  <c:v>125627</c:v>
                </c:pt>
                <c:pt idx="6357">
                  <c:v>17897</c:v>
                </c:pt>
                <c:pt idx="6358">
                  <c:v>197006</c:v>
                </c:pt>
                <c:pt idx="6359">
                  <c:v>1255</c:v>
                </c:pt>
                <c:pt idx="6360">
                  <c:v>180526</c:v>
                </c:pt>
                <c:pt idx="6361">
                  <c:v>177279</c:v>
                </c:pt>
                <c:pt idx="6362">
                  <c:v>87378</c:v>
                </c:pt>
                <c:pt idx="6363">
                  <c:v>184635</c:v>
                </c:pt>
                <c:pt idx="6364">
                  <c:v>33662</c:v>
                </c:pt>
                <c:pt idx="6365">
                  <c:v>134928</c:v>
                </c:pt>
                <c:pt idx="6366">
                  <c:v>47352</c:v>
                </c:pt>
                <c:pt idx="6367">
                  <c:v>10129</c:v>
                </c:pt>
                <c:pt idx="6368">
                  <c:v>31809</c:v>
                </c:pt>
                <c:pt idx="6369">
                  <c:v>86383</c:v>
                </c:pt>
                <c:pt idx="6370">
                  <c:v>107088</c:v>
                </c:pt>
                <c:pt idx="6371">
                  <c:v>170638</c:v>
                </c:pt>
                <c:pt idx="6372">
                  <c:v>51095</c:v>
                </c:pt>
                <c:pt idx="6373">
                  <c:v>184086</c:v>
                </c:pt>
                <c:pt idx="6374">
                  <c:v>41149</c:v>
                </c:pt>
                <c:pt idx="6375">
                  <c:v>89292</c:v>
                </c:pt>
                <c:pt idx="6376">
                  <c:v>67312</c:v>
                </c:pt>
                <c:pt idx="6377">
                  <c:v>43763</c:v>
                </c:pt>
                <c:pt idx="6378">
                  <c:v>123659</c:v>
                </c:pt>
                <c:pt idx="6379">
                  <c:v>4194</c:v>
                </c:pt>
                <c:pt idx="6380">
                  <c:v>102271</c:v>
                </c:pt>
                <c:pt idx="6381">
                  <c:v>155995</c:v>
                </c:pt>
                <c:pt idx="6382">
                  <c:v>63241</c:v>
                </c:pt>
                <c:pt idx="6383">
                  <c:v>91180</c:v>
                </c:pt>
                <c:pt idx="6384">
                  <c:v>69335</c:v>
                </c:pt>
                <c:pt idx="6385">
                  <c:v>127323</c:v>
                </c:pt>
                <c:pt idx="6386">
                  <c:v>101734</c:v>
                </c:pt>
                <c:pt idx="6387">
                  <c:v>121736</c:v>
                </c:pt>
                <c:pt idx="6388">
                  <c:v>95843</c:v>
                </c:pt>
                <c:pt idx="6389">
                  <c:v>59746</c:v>
                </c:pt>
                <c:pt idx="6390">
                  <c:v>89537</c:v>
                </c:pt>
                <c:pt idx="6391">
                  <c:v>37817</c:v>
                </c:pt>
                <c:pt idx="6392">
                  <c:v>156411</c:v>
                </c:pt>
                <c:pt idx="6393">
                  <c:v>22376</c:v>
                </c:pt>
                <c:pt idx="6394">
                  <c:v>91621</c:v>
                </c:pt>
                <c:pt idx="6395">
                  <c:v>60566</c:v>
                </c:pt>
                <c:pt idx="6396">
                  <c:v>199563</c:v>
                </c:pt>
                <c:pt idx="6397">
                  <c:v>157938</c:v>
                </c:pt>
                <c:pt idx="6398">
                  <c:v>76628</c:v>
                </c:pt>
                <c:pt idx="6399">
                  <c:v>21532</c:v>
                </c:pt>
                <c:pt idx="6400">
                  <c:v>112867</c:v>
                </c:pt>
                <c:pt idx="6401">
                  <c:v>11370</c:v>
                </c:pt>
                <c:pt idx="6402">
                  <c:v>192282</c:v>
                </c:pt>
                <c:pt idx="6403">
                  <c:v>61125</c:v>
                </c:pt>
                <c:pt idx="6404">
                  <c:v>122003</c:v>
                </c:pt>
                <c:pt idx="6405">
                  <c:v>143029</c:v>
                </c:pt>
                <c:pt idx="6406">
                  <c:v>197303</c:v>
                </c:pt>
                <c:pt idx="6407">
                  <c:v>199144</c:v>
                </c:pt>
                <c:pt idx="6408">
                  <c:v>189078</c:v>
                </c:pt>
                <c:pt idx="6409">
                  <c:v>156943</c:v>
                </c:pt>
                <c:pt idx="6410">
                  <c:v>32283</c:v>
                </c:pt>
                <c:pt idx="6411">
                  <c:v>160731</c:v>
                </c:pt>
                <c:pt idx="6412">
                  <c:v>77544</c:v>
                </c:pt>
                <c:pt idx="6413">
                  <c:v>186901</c:v>
                </c:pt>
                <c:pt idx="6414">
                  <c:v>84710</c:v>
                </c:pt>
                <c:pt idx="6415">
                  <c:v>84317</c:v>
                </c:pt>
                <c:pt idx="6416">
                  <c:v>149617</c:v>
                </c:pt>
                <c:pt idx="6417">
                  <c:v>157364</c:v>
                </c:pt>
                <c:pt idx="6418">
                  <c:v>72840</c:v>
                </c:pt>
                <c:pt idx="6419">
                  <c:v>186201</c:v>
                </c:pt>
                <c:pt idx="6420">
                  <c:v>164265</c:v>
                </c:pt>
                <c:pt idx="6421">
                  <c:v>163962</c:v>
                </c:pt>
                <c:pt idx="6422">
                  <c:v>69685</c:v>
                </c:pt>
                <c:pt idx="6423">
                  <c:v>15690</c:v>
                </c:pt>
                <c:pt idx="6424">
                  <c:v>145272</c:v>
                </c:pt>
                <c:pt idx="6425">
                  <c:v>198040</c:v>
                </c:pt>
                <c:pt idx="6426">
                  <c:v>66650</c:v>
                </c:pt>
                <c:pt idx="6427">
                  <c:v>123378</c:v>
                </c:pt>
                <c:pt idx="6428">
                  <c:v>79369</c:v>
                </c:pt>
                <c:pt idx="6429">
                  <c:v>130510</c:v>
                </c:pt>
                <c:pt idx="6430">
                  <c:v>5060</c:v>
                </c:pt>
                <c:pt idx="6431">
                  <c:v>2311</c:v>
                </c:pt>
                <c:pt idx="6432">
                  <c:v>16069</c:v>
                </c:pt>
                <c:pt idx="6433">
                  <c:v>186112</c:v>
                </c:pt>
                <c:pt idx="6434">
                  <c:v>133932</c:v>
                </c:pt>
                <c:pt idx="6435">
                  <c:v>62218</c:v>
                </c:pt>
                <c:pt idx="6436">
                  <c:v>21693</c:v>
                </c:pt>
                <c:pt idx="6437">
                  <c:v>67798</c:v>
                </c:pt>
                <c:pt idx="6438">
                  <c:v>183715</c:v>
                </c:pt>
                <c:pt idx="6439">
                  <c:v>180263</c:v>
                </c:pt>
                <c:pt idx="6440">
                  <c:v>3290</c:v>
                </c:pt>
                <c:pt idx="6441">
                  <c:v>133484</c:v>
                </c:pt>
                <c:pt idx="6442">
                  <c:v>65492</c:v>
                </c:pt>
                <c:pt idx="6443">
                  <c:v>105656</c:v>
                </c:pt>
                <c:pt idx="6444">
                  <c:v>56714</c:v>
                </c:pt>
                <c:pt idx="6445">
                  <c:v>37557</c:v>
                </c:pt>
                <c:pt idx="6446">
                  <c:v>66942</c:v>
                </c:pt>
                <c:pt idx="6447">
                  <c:v>94001</c:v>
                </c:pt>
                <c:pt idx="6448">
                  <c:v>53603</c:v>
                </c:pt>
                <c:pt idx="6449">
                  <c:v>177414</c:v>
                </c:pt>
                <c:pt idx="6450">
                  <c:v>125787</c:v>
                </c:pt>
                <c:pt idx="6451">
                  <c:v>93499</c:v>
                </c:pt>
                <c:pt idx="6452">
                  <c:v>196054</c:v>
                </c:pt>
                <c:pt idx="6453">
                  <c:v>90918</c:v>
                </c:pt>
                <c:pt idx="6454">
                  <c:v>112178</c:v>
                </c:pt>
                <c:pt idx="6455">
                  <c:v>44934</c:v>
                </c:pt>
                <c:pt idx="6456">
                  <c:v>46548</c:v>
                </c:pt>
                <c:pt idx="6457">
                  <c:v>33915</c:v>
                </c:pt>
                <c:pt idx="6458">
                  <c:v>136315</c:v>
                </c:pt>
                <c:pt idx="6459">
                  <c:v>164556</c:v>
                </c:pt>
                <c:pt idx="6460">
                  <c:v>160267</c:v>
                </c:pt>
                <c:pt idx="6461">
                  <c:v>42311</c:v>
                </c:pt>
                <c:pt idx="6462">
                  <c:v>78319</c:v>
                </c:pt>
                <c:pt idx="6463">
                  <c:v>185699</c:v>
                </c:pt>
                <c:pt idx="6464">
                  <c:v>127540</c:v>
                </c:pt>
                <c:pt idx="6465">
                  <c:v>140476</c:v>
                </c:pt>
                <c:pt idx="6466">
                  <c:v>36718</c:v>
                </c:pt>
                <c:pt idx="6467">
                  <c:v>175225</c:v>
                </c:pt>
                <c:pt idx="6468">
                  <c:v>49174</c:v>
                </c:pt>
                <c:pt idx="6469">
                  <c:v>190433</c:v>
                </c:pt>
                <c:pt idx="6470">
                  <c:v>180965</c:v>
                </c:pt>
                <c:pt idx="6471">
                  <c:v>44465</c:v>
                </c:pt>
                <c:pt idx="6472">
                  <c:v>6807</c:v>
                </c:pt>
                <c:pt idx="6473">
                  <c:v>24768</c:v>
                </c:pt>
                <c:pt idx="6474">
                  <c:v>4978</c:v>
                </c:pt>
                <c:pt idx="6475">
                  <c:v>194089</c:v>
                </c:pt>
                <c:pt idx="6476">
                  <c:v>63871</c:v>
                </c:pt>
                <c:pt idx="6477">
                  <c:v>187927</c:v>
                </c:pt>
                <c:pt idx="6478">
                  <c:v>137638</c:v>
                </c:pt>
                <c:pt idx="6479">
                  <c:v>60453</c:v>
                </c:pt>
                <c:pt idx="6480">
                  <c:v>186527</c:v>
                </c:pt>
                <c:pt idx="6481">
                  <c:v>52990</c:v>
                </c:pt>
                <c:pt idx="6482">
                  <c:v>187295</c:v>
                </c:pt>
                <c:pt idx="6483">
                  <c:v>119548</c:v>
                </c:pt>
                <c:pt idx="6484">
                  <c:v>125771</c:v>
                </c:pt>
                <c:pt idx="6485">
                  <c:v>139529</c:v>
                </c:pt>
                <c:pt idx="6486">
                  <c:v>10296</c:v>
                </c:pt>
                <c:pt idx="6487">
                  <c:v>19659</c:v>
                </c:pt>
                <c:pt idx="6488">
                  <c:v>62284</c:v>
                </c:pt>
                <c:pt idx="6489">
                  <c:v>10318</c:v>
                </c:pt>
                <c:pt idx="6490">
                  <c:v>104829</c:v>
                </c:pt>
                <c:pt idx="6491">
                  <c:v>30749</c:v>
                </c:pt>
                <c:pt idx="6492">
                  <c:v>56562</c:v>
                </c:pt>
                <c:pt idx="6493">
                  <c:v>183082</c:v>
                </c:pt>
                <c:pt idx="6494">
                  <c:v>89216</c:v>
                </c:pt>
                <c:pt idx="6495">
                  <c:v>141905</c:v>
                </c:pt>
                <c:pt idx="6496">
                  <c:v>34086</c:v>
                </c:pt>
                <c:pt idx="6497">
                  <c:v>14219</c:v>
                </c:pt>
                <c:pt idx="6498">
                  <c:v>88241</c:v>
                </c:pt>
                <c:pt idx="6499">
                  <c:v>57323</c:v>
                </c:pt>
                <c:pt idx="6500">
                  <c:v>41352</c:v>
                </c:pt>
                <c:pt idx="6501">
                  <c:v>129456</c:v>
                </c:pt>
                <c:pt idx="6502">
                  <c:v>111235</c:v>
                </c:pt>
                <c:pt idx="6503">
                  <c:v>153596</c:v>
                </c:pt>
                <c:pt idx="6504">
                  <c:v>39130</c:v>
                </c:pt>
                <c:pt idx="6505">
                  <c:v>83547</c:v>
                </c:pt>
                <c:pt idx="6506">
                  <c:v>24599</c:v>
                </c:pt>
                <c:pt idx="6507">
                  <c:v>141308</c:v>
                </c:pt>
                <c:pt idx="6508">
                  <c:v>92739</c:v>
                </c:pt>
                <c:pt idx="6509">
                  <c:v>150971</c:v>
                </c:pt>
                <c:pt idx="6510">
                  <c:v>104701</c:v>
                </c:pt>
                <c:pt idx="6511">
                  <c:v>143003</c:v>
                </c:pt>
                <c:pt idx="6512">
                  <c:v>63155</c:v>
                </c:pt>
                <c:pt idx="6513">
                  <c:v>182163</c:v>
                </c:pt>
                <c:pt idx="6514">
                  <c:v>156990</c:v>
                </c:pt>
                <c:pt idx="6515">
                  <c:v>193244</c:v>
                </c:pt>
                <c:pt idx="6516">
                  <c:v>117600</c:v>
                </c:pt>
                <c:pt idx="6517">
                  <c:v>40477</c:v>
                </c:pt>
                <c:pt idx="6518">
                  <c:v>71106</c:v>
                </c:pt>
                <c:pt idx="6519">
                  <c:v>137874</c:v>
                </c:pt>
                <c:pt idx="6520">
                  <c:v>63911</c:v>
                </c:pt>
                <c:pt idx="6521">
                  <c:v>42260</c:v>
                </c:pt>
                <c:pt idx="6522">
                  <c:v>173395</c:v>
                </c:pt>
                <c:pt idx="6523">
                  <c:v>12064</c:v>
                </c:pt>
                <c:pt idx="6524">
                  <c:v>22024</c:v>
                </c:pt>
                <c:pt idx="6525">
                  <c:v>137265</c:v>
                </c:pt>
                <c:pt idx="6526">
                  <c:v>77855</c:v>
                </c:pt>
                <c:pt idx="6527">
                  <c:v>73622</c:v>
                </c:pt>
                <c:pt idx="6528">
                  <c:v>54998</c:v>
                </c:pt>
                <c:pt idx="6529">
                  <c:v>97139</c:v>
                </c:pt>
                <c:pt idx="6530">
                  <c:v>183593</c:v>
                </c:pt>
                <c:pt idx="6531">
                  <c:v>106383</c:v>
                </c:pt>
                <c:pt idx="6532">
                  <c:v>59284</c:v>
                </c:pt>
                <c:pt idx="6533">
                  <c:v>125886</c:v>
                </c:pt>
                <c:pt idx="6534">
                  <c:v>128075</c:v>
                </c:pt>
                <c:pt idx="6535">
                  <c:v>27221</c:v>
                </c:pt>
                <c:pt idx="6536">
                  <c:v>62055</c:v>
                </c:pt>
                <c:pt idx="6537">
                  <c:v>179118</c:v>
                </c:pt>
                <c:pt idx="6538">
                  <c:v>103849</c:v>
                </c:pt>
                <c:pt idx="6539">
                  <c:v>37828</c:v>
                </c:pt>
                <c:pt idx="6540">
                  <c:v>20121</c:v>
                </c:pt>
                <c:pt idx="6541">
                  <c:v>115123</c:v>
                </c:pt>
                <c:pt idx="6542">
                  <c:v>82010</c:v>
                </c:pt>
                <c:pt idx="6543">
                  <c:v>17372</c:v>
                </c:pt>
                <c:pt idx="6544">
                  <c:v>100175</c:v>
                </c:pt>
                <c:pt idx="6545">
                  <c:v>143543</c:v>
                </c:pt>
                <c:pt idx="6546">
                  <c:v>15321</c:v>
                </c:pt>
                <c:pt idx="6547">
                  <c:v>102407</c:v>
                </c:pt>
                <c:pt idx="6548">
                  <c:v>79050</c:v>
                </c:pt>
                <c:pt idx="6549">
                  <c:v>109826</c:v>
                </c:pt>
                <c:pt idx="6550">
                  <c:v>29696</c:v>
                </c:pt>
                <c:pt idx="6551">
                  <c:v>39251</c:v>
                </c:pt>
                <c:pt idx="6552">
                  <c:v>70223</c:v>
                </c:pt>
                <c:pt idx="6553">
                  <c:v>194994</c:v>
                </c:pt>
                <c:pt idx="6554">
                  <c:v>164655</c:v>
                </c:pt>
                <c:pt idx="6555">
                  <c:v>1986</c:v>
                </c:pt>
                <c:pt idx="6556">
                  <c:v>176422</c:v>
                </c:pt>
                <c:pt idx="6557">
                  <c:v>111429</c:v>
                </c:pt>
                <c:pt idx="6558">
                  <c:v>90090</c:v>
                </c:pt>
                <c:pt idx="6559">
                  <c:v>95140</c:v>
                </c:pt>
                <c:pt idx="6560">
                  <c:v>93416</c:v>
                </c:pt>
                <c:pt idx="6561">
                  <c:v>191049</c:v>
                </c:pt>
                <c:pt idx="6562">
                  <c:v>130594</c:v>
                </c:pt>
                <c:pt idx="6563">
                  <c:v>91126</c:v>
                </c:pt>
                <c:pt idx="6564">
                  <c:v>125414</c:v>
                </c:pt>
                <c:pt idx="6565">
                  <c:v>77633</c:v>
                </c:pt>
                <c:pt idx="6566">
                  <c:v>30375</c:v>
                </c:pt>
                <c:pt idx="6567">
                  <c:v>149582</c:v>
                </c:pt>
                <c:pt idx="6568">
                  <c:v>109950</c:v>
                </c:pt>
                <c:pt idx="6569">
                  <c:v>28865</c:v>
                </c:pt>
                <c:pt idx="6570">
                  <c:v>116250</c:v>
                </c:pt>
                <c:pt idx="6571">
                  <c:v>22871</c:v>
                </c:pt>
                <c:pt idx="6572">
                  <c:v>155226</c:v>
                </c:pt>
                <c:pt idx="6573">
                  <c:v>83058</c:v>
                </c:pt>
                <c:pt idx="6574">
                  <c:v>138334</c:v>
                </c:pt>
                <c:pt idx="6575">
                  <c:v>13254</c:v>
                </c:pt>
                <c:pt idx="6576">
                  <c:v>85501</c:v>
                </c:pt>
                <c:pt idx="6577">
                  <c:v>17433</c:v>
                </c:pt>
                <c:pt idx="6578">
                  <c:v>49404</c:v>
                </c:pt>
                <c:pt idx="6579">
                  <c:v>133569</c:v>
                </c:pt>
                <c:pt idx="6580">
                  <c:v>20879</c:v>
                </c:pt>
                <c:pt idx="6581">
                  <c:v>111864</c:v>
                </c:pt>
                <c:pt idx="6582">
                  <c:v>35158</c:v>
                </c:pt>
                <c:pt idx="6583">
                  <c:v>118307</c:v>
                </c:pt>
                <c:pt idx="6584">
                  <c:v>20464</c:v>
                </c:pt>
                <c:pt idx="6585">
                  <c:v>115981</c:v>
                </c:pt>
                <c:pt idx="6586">
                  <c:v>42248</c:v>
                </c:pt>
                <c:pt idx="6587">
                  <c:v>28711</c:v>
                </c:pt>
                <c:pt idx="6588">
                  <c:v>175473</c:v>
                </c:pt>
                <c:pt idx="6589">
                  <c:v>182828</c:v>
                </c:pt>
                <c:pt idx="6590">
                  <c:v>37844</c:v>
                </c:pt>
                <c:pt idx="6591">
                  <c:v>57756</c:v>
                </c:pt>
                <c:pt idx="6592">
                  <c:v>145031</c:v>
                </c:pt>
                <c:pt idx="6593">
                  <c:v>63688</c:v>
                </c:pt>
                <c:pt idx="6594">
                  <c:v>193209</c:v>
                </c:pt>
                <c:pt idx="6595">
                  <c:v>13330</c:v>
                </c:pt>
                <c:pt idx="6596">
                  <c:v>121314</c:v>
                </c:pt>
                <c:pt idx="6597">
                  <c:v>6775</c:v>
                </c:pt>
                <c:pt idx="6598">
                  <c:v>9754</c:v>
                </c:pt>
                <c:pt idx="6599">
                  <c:v>22228</c:v>
                </c:pt>
                <c:pt idx="6600">
                  <c:v>174038</c:v>
                </c:pt>
                <c:pt idx="6601">
                  <c:v>149707</c:v>
                </c:pt>
                <c:pt idx="6602">
                  <c:v>137851</c:v>
                </c:pt>
                <c:pt idx="6603">
                  <c:v>94148</c:v>
                </c:pt>
                <c:pt idx="6604">
                  <c:v>161848</c:v>
                </c:pt>
                <c:pt idx="6605">
                  <c:v>85174</c:v>
                </c:pt>
                <c:pt idx="6606">
                  <c:v>19910</c:v>
                </c:pt>
                <c:pt idx="6607">
                  <c:v>88802</c:v>
                </c:pt>
                <c:pt idx="6608">
                  <c:v>74665</c:v>
                </c:pt>
                <c:pt idx="6609">
                  <c:v>96074</c:v>
                </c:pt>
                <c:pt idx="6610">
                  <c:v>182373</c:v>
                </c:pt>
                <c:pt idx="6611">
                  <c:v>171163</c:v>
                </c:pt>
                <c:pt idx="6612">
                  <c:v>173963</c:v>
                </c:pt>
                <c:pt idx="6613">
                  <c:v>188150</c:v>
                </c:pt>
                <c:pt idx="6614">
                  <c:v>153815</c:v>
                </c:pt>
                <c:pt idx="6615">
                  <c:v>12473</c:v>
                </c:pt>
                <c:pt idx="6616">
                  <c:v>1288</c:v>
                </c:pt>
                <c:pt idx="6617">
                  <c:v>145132</c:v>
                </c:pt>
                <c:pt idx="6618">
                  <c:v>153454</c:v>
                </c:pt>
                <c:pt idx="6619">
                  <c:v>9543</c:v>
                </c:pt>
                <c:pt idx="6620">
                  <c:v>143830</c:v>
                </c:pt>
                <c:pt idx="6621">
                  <c:v>48</c:v>
                </c:pt>
                <c:pt idx="6622">
                  <c:v>146569</c:v>
                </c:pt>
                <c:pt idx="6623">
                  <c:v>180855</c:v>
                </c:pt>
                <c:pt idx="6624">
                  <c:v>171984</c:v>
                </c:pt>
                <c:pt idx="6625">
                  <c:v>192540</c:v>
                </c:pt>
                <c:pt idx="6626">
                  <c:v>20146</c:v>
                </c:pt>
                <c:pt idx="6627">
                  <c:v>37042</c:v>
                </c:pt>
                <c:pt idx="6628">
                  <c:v>63425</c:v>
                </c:pt>
                <c:pt idx="6629">
                  <c:v>187914</c:v>
                </c:pt>
                <c:pt idx="6630">
                  <c:v>74567</c:v>
                </c:pt>
                <c:pt idx="6631">
                  <c:v>22420</c:v>
                </c:pt>
                <c:pt idx="6632">
                  <c:v>181702</c:v>
                </c:pt>
                <c:pt idx="6633">
                  <c:v>166760</c:v>
                </c:pt>
                <c:pt idx="6634">
                  <c:v>154632</c:v>
                </c:pt>
                <c:pt idx="6635">
                  <c:v>32367</c:v>
                </c:pt>
                <c:pt idx="6636">
                  <c:v>25130</c:v>
                </c:pt>
                <c:pt idx="6637">
                  <c:v>191834</c:v>
                </c:pt>
                <c:pt idx="6638">
                  <c:v>26155</c:v>
                </c:pt>
                <c:pt idx="6639">
                  <c:v>58043</c:v>
                </c:pt>
                <c:pt idx="6640">
                  <c:v>8431</c:v>
                </c:pt>
                <c:pt idx="6641">
                  <c:v>160665</c:v>
                </c:pt>
                <c:pt idx="6642">
                  <c:v>109309</c:v>
                </c:pt>
                <c:pt idx="6643">
                  <c:v>158170</c:v>
                </c:pt>
                <c:pt idx="6644">
                  <c:v>74837</c:v>
                </c:pt>
                <c:pt idx="6645">
                  <c:v>155831</c:v>
                </c:pt>
                <c:pt idx="6646">
                  <c:v>145069</c:v>
                </c:pt>
                <c:pt idx="6647">
                  <c:v>131824</c:v>
                </c:pt>
                <c:pt idx="6648">
                  <c:v>36243</c:v>
                </c:pt>
                <c:pt idx="6649">
                  <c:v>165156</c:v>
                </c:pt>
                <c:pt idx="6650">
                  <c:v>139683</c:v>
                </c:pt>
                <c:pt idx="6651">
                  <c:v>161244</c:v>
                </c:pt>
                <c:pt idx="6652">
                  <c:v>169589</c:v>
                </c:pt>
                <c:pt idx="6653">
                  <c:v>139078</c:v>
                </c:pt>
                <c:pt idx="6654">
                  <c:v>188791</c:v>
                </c:pt>
                <c:pt idx="6655">
                  <c:v>55159</c:v>
                </c:pt>
                <c:pt idx="6656">
                  <c:v>49972</c:v>
                </c:pt>
                <c:pt idx="6657">
                  <c:v>22199</c:v>
                </c:pt>
                <c:pt idx="6658">
                  <c:v>49067</c:v>
                </c:pt>
                <c:pt idx="6659">
                  <c:v>69826</c:v>
                </c:pt>
                <c:pt idx="6660">
                  <c:v>117099</c:v>
                </c:pt>
                <c:pt idx="6661">
                  <c:v>66082</c:v>
                </c:pt>
                <c:pt idx="6662">
                  <c:v>33152</c:v>
                </c:pt>
                <c:pt idx="6663">
                  <c:v>177833</c:v>
                </c:pt>
                <c:pt idx="6664">
                  <c:v>91072</c:v>
                </c:pt>
                <c:pt idx="6665">
                  <c:v>70624</c:v>
                </c:pt>
                <c:pt idx="6666">
                  <c:v>182297</c:v>
                </c:pt>
                <c:pt idx="6667">
                  <c:v>135791</c:v>
                </c:pt>
                <c:pt idx="6668">
                  <c:v>159170</c:v>
                </c:pt>
                <c:pt idx="6669">
                  <c:v>39522</c:v>
                </c:pt>
                <c:pt idx="6670">
                  <c:v>182460</c:v>
                </c:pt>
                <c:pt idx="6671">
                  <c:v>169596</c:v>
                </c:pt>
                <c:pt idx="6672">
                  <c:v>90471</c:v>
                </c:pt>
                <c:pt idx="6673">
                  <c:v>132474</c:v>
                </c:pt>
                <c:pt idx="6674">
                  <c:v>53420</c:v>
                </c:pt>
                <c:pt idx="6675">
                  <c:v>133711</c:v>
                </c:pt>
                <c:pt idx="6676">
                  <c:v>29422</c:v>
                </c:pt>
                <c:pt idx="6677">
                  <c:v>44400</c:v>
                </c:pt>
                <c:pt idx="6678">
                  <c:v>122978</c:v>
                </c:pt>
                <c:pt idx="6679">
                  <c:v>197709</c:v>
                </c:pt>
                <c:pt idx="6680">
                  <c:v>60320</c:v>
                </c:pt>
                <c:pt idx="6681">
                  <c:v>15545</c:v>
                </c:pt>
                <c:pt idx="6682">
                  <c:v>102290</c:v>
                </c:pt>
                <c:pt idx="6683">
                  <c:v>79993</c:v>
                </c:pt>
                <c:pt idx="6684">
                  <c:v>78537</c:v>
                </c:pt>
                <c:pt idx="6685">
                  <c:v>115124</c:v>
                </c:pt>
                <c:pt idx="6686">
                  <c:v>181145</c:v>
                </c:pt>
                <c:pt idx="6687">
                  <c:v>115599</c:v>
                </c:pt>
                <c:pt idx="6688">
                  <c:v>101405</c:v>
                </c:pt>
                <c:pt idx="6689">
                  <c:v>51144</c:v>
                </c:pt>
                <c:pt idx="6690">
                  <c:v>155276</c:v>
                </c:pt>
                <c:pt idx="6691">
                  <c:v>101478</c:v>
                </c:pt>
                <c:pt idx="6692">
                  <c:v>147520</c:v>
                </c:pt>
                <c:pt idx="6693">
                  <c:v>88353</c:v>
                </c:pt>
                <c:pt idx="6694">
                  <c:v>107840</c:v>
                </c:pt>
                <c:pt idx="6695">
                  <c:v>42600</c:v>
                </c:pt>
                <c:pt idx="6696">
                  <c:v>92201</c:v>
                </c:pt>
                <c:pt idx="6697">
                  <c:v>79684</c:v>
                </c:pt>
                <c:pt idx="6698">
                  <c:v>3039</c:v>
                </c:pt>
                <c:pt idx="6699">
                  <c:v>22729</c:v>
                </c:pt>
                <c:pt idx="6700">
                  <c:v>195093</c:v>
                </c:pt>
                <c:pt idx="6701">
                  <c:v>32215</c:v>
                </c:pt>
                <c:pt idx="6702">
                  <c:v>112377</c:v>
                </c:pt>
                <c:pt idx="6703">
                  <c:v>99038</c:v>
                </c:pt>
                <c:pt idx="6704">
                  <c:v>71723</c:v>
                </c:pt>
                <c:pt idx="6705">
                  <c:v>171507</c:v>
                </c:pt>
                <c:pt idx="6706">
                  <c:v>68399</c:v>
                </c:pt>
                <c:pt idx="6707">
                  <c:v>141105</c:v>
                </c:pt>
                <c:pt idx="6708">
                  <c:v>38383</c:v>
                </c:pt>
                <c:pt idx="6709">
                  <c:v>194746</c:v>
                </c:pt>
                <c:pt idx="6710">
                  <c:v>8009</c:v>
                </c:pt>
                <c:pt idx="6711">
                  <c:v>141088</c:v>
                </c:pt>
                <c:pt idx="6712">
                  <c:v>1551</c:v>
                </c:pt>
                <c:pt idx="6713">
                  <c:v>190590</c:v>
                </c:pt>
                <c:pt idx="6714">
                  <c:v>176900</c:v>
                </c:pt>
                <c:pt idx="6715">
                  <c:v>186071</c:v>
                </c:pt>
                <c:pt idx="6716">
                  <c:v>35951</c:v>
                </c:pt>
                <c:pt idx="6717">
                  <c:v>80090</c:v>
                </c:pt>
                <c:pt idx="6718">
                  <c:v>193525</c:v>
                </c:pt>
                <c:pt idx="6719">
                  <c:v>163785</c:v>
                </c:pt>
                <c:pt idx="6720">
                  <c:v>107855</c:v>
                </c:pt>
                <c:pt idx="6721">
                  <c:v>171868</c:v>
                </c:pt>
                <c:pt idx="6722">
                  <c:v>22478</c:v>
                </c:pt>
                <c:pt idx="6723">
                  <c:v>42858</c:v>
                </c:pt>
                <c:pt idx="6724">
                  <c:v>186168</c:v>
                </c:pt>
                <c:pt idx="6725">
                  <c:v>131141</c:v>
                </c:pt>
                <c:pt idx="6726">
                  <c:v>133242</c:v>
                </c:pt>
                <c:pt idx="6727">
                  <c:v>9842</c:v>
                </c:pt>
                <c:pt idx="6728">
                  <c:v>173870</c:v>
                </c:pt>
                <c:pt idx="6729">
                  <c:v>167514</c:v>
                </c:pt>
                <c:pt idx="6730">
                  <c:v>150747</c:v>
                </c:pt>
                <c:pt idx="6731">
                  <c:v>145554</c:v>
                </c:pt>
                <c:pt idx="6732">
                  <c:v>61280</c:v>
                </c:pt>
                <c:pt idx="6733">
                  <c:v>146493</c:v>
                </c:pt>
                <c:pt idx="6734">
                  <c:v>140937</c:v>
                </c:pt>
                <c:pt idx="6735">
                  <c:v>20535</c:v>
                </c:pt>
                <c:pt idx="6736">
                  <c:v>143114</c:v>
                </c:pt>
                <c:pt idx="6737">
                  <c:v>125645</c:v>
                </c:pt>
                <c:pt idx="6738">
                  <c:v>161359</c:v>
                </c:pt>
                <c:pt idx="6739">
                  <c:v>91526</c:v>
                </c:pt>
                <c:pt idx="6740">
                  <c:v>163636</c:v>
                </c:pt>
                <c:pt idx="6741">
                  <c:v>139075</c:v>
                </c:pt>
                <c:pt idx="6742">
                  <c:v>166587</c:v>
                </c:pt>
                <c:pt idx="6743">
                  <c:v>70783</c:v>
                </c:pt>
                <c:pt idx="6744">
                  <c:v>33672</c:v>
                </c:pt>
                <c:pt idx="6745">
                  <c:v>34056</c:v>
                </c:pt>
                <c:pt idx="6746">
                  <c:v>148767</c:v>
                </c:pt>
                <c:pt idx="6747">
                  <c:v>197357</c:v>
                </c:pt>
                <c:pt idx="6748">
                  <c:v>82265</c:v>
                </c:pt>
                <c:pt idx="6749">
                  <c:v>62776</c:v>
                </c:pt>
                <c:pt idx="6750">
                  <c:v>187435</c:v>
                </c:pt>
                <c:pt idx="6751">
                  <c:v>9362</c:v>
                </c:pt>
                <c:pt idx="6752">
                  <c:v>33652</c:v>
                </c:pt>
                <c:pt idx="6753">
                  <c:v>189482</c:v>
                </c:pt>
                <c:pt idx="6754">
                  <c:v>5443</c:v>
                </c:pt>
                <c:pt idx="6755">
                  <c:v>99647</c:v>
                </c:pt>
                <c:pt idx="6756">
                  <c:v>133772</c:v>
                </c:pt>
                <c:pt idx="6757">
                  <c:v>93421</c:v>
                </c:pt>
                <c:pt idx="6758">
                  <c:v>58505</c:v>
                </c:pt>
                <c:pt idx="6759">
                  <c:v>198319</c:v>
                </c:pt>
                <c:pt idx="6760">
                  <c:v>129683</c:v>
                </c:pt>
                <c:pt idx="6761">
                  <c:v>164467</c:v>
                </c:pt>
                <c:pt idx="6762">
                  <c:v>54699</c:v>
                </c:pt>
                <c:pt idx="6763">
                  <c:v>198063</c:v>
                </c:pt>
                <c:pt idx="6764">
                  <c:v>134855</c:v>
                </c:pt>
                <c:pt idx="6765">
                  <c:v>65599</c:v>
                </c:pt>
                <c:pt idx="6766">
                  <c:v>25038</c:v>
                </c:pt>
                <c:pt idx="6767">
                  <c:v>187420</c:v>
                </c:pt>
                <c:pt idx="6768">
                  <c:v>51697</c:v>
                </c:pt>
                <c:pt idx="6769">
                  <c:v>50710</c:v>
                </c:pt>
                <c:pt idx="6770">
                  <c:v>59702</c:v>
                </c:pt>
                <c:pt idx="6771">
                  <c:v>194379</c:v>
                </c:pt>
                <c:pt idx="6772">
                  <c:v>29102</c:v>
                </c:pt>
                <c:pt idx="6773">
                  <c:v>90347</c:v>
                </c:pt>
                <c:pt idx="6774">
                  <c:v>193500</c:v>
                </c:pt>
                <c:pt idx="6775">
                  <c:v>171577</c:v>
                </c:pt>
                <c:pt idx="6776">
                  <c:v>159377</c:v>
                </c:pt>
                <c:pt idx="6777">
                  <c:v>184743</c:v>
                </c:pt>
                <c:pt idx="6778">
                  <c:v>86161</c:v>
                </c:pt>
                <c:pt idx="6779">
                  <c:v>183753</c:v>
                </c:pt>
                <c:pt idx="6780">
                  <c:v>110209</c:v>
                </c:pt>
                <c:pt idx="6781">
                  <c:v>135889</c:v>
                </c:pt>
                <c:pt idx="6782">
                  <c:v>13545</c:v>
                </c:pt>
                <c:pt idx="6783">
                  <c:v>198450</c:v>
                </c:pt>
                <c:pt idx="6784">
                  <c:v>18338</c:v>
                </c:pt>
                <c:pt idx="6785">
                  <c:v>122761</c:v>
                </c:pt>
                <c:pt idx="6786">
                  <c:v>145939</c:v>
                </c:pt>
                <c:pt idx="6787">
                  <c:v>56888</c:v>
                </c:pt>
                <c:pt idx="6788">
                  <c:v>1676</c:v>
                </c:pt>
                <c:pt idx="6789">
                  <c:v>4724</c:v>
                </c:pt>
                <c:pt idx="6790">
                  <c:v>137751</c:v>
                </c:pt>
                <c:pt idx="6791">
                  <c:v>21438</c:v>
                </c:pt>
                <c:pt idx="6792">
                  <c:v>21618</c:v>
                </c:pt>
                <c:pt idx="6793">
                  <c:v>105261</c:v>
                </c:pt>
                <c:pt idx="6794">
                  <c:v>141244</c:v>
                </c:pt>
                <c:pt idx="6795">
                  <c:v>67914</c:v>
                </c:pt>
                <c:pt idx="6796">
                  <c:v>41918</c:v>
                </c:pt>
                <c:pt idx="6797">
                  <c:v>181651</c:v>
                </c:pt>
                <c:pt idx="6798">
                  <c:v>4642</c:v>
                </c:pt>
                <c:pt idx="6799">
                  <c:v>72140</c:v>
                </c:pt>
                <c:pt idx="6800">
                  <c:v>143085</c:v>
                </c:pt>
                <c:pt idx="6801">
                  <c:v>36830</c:v>
                </c:pt>
                <c:pt idx="6802">
                  <c:v>54645</c:v>
                </c:pt>
                <c:pt idx="6803">
                  <c:v>133034</c:v>
                </c:pt>
                <c:pt idx="6804">
                  <c:v>125003</c:v>
                </c:pt>
                <c:pt idx="6805">
                  <c:v>38422</c:v>
                </c:pt>
                <c:pt idx="6806">
                  <c:v>5599</c:v>
                </c:pt>
                <c:pt idx="6807">
                  <c:v>68591</c:v>
                </c:pt>
                <c:pt idx="6808">
                  <c:v>25088</c:v>
                </c:pt>
                <c:pt idx="6809">
                  <c:v>113871</c:v>
                </c:pt>
                <c:pt idx="6810">
                  <c:v>156209</c:v>
                </c:pt>
                <c:pt idx="6811">
                  <c:v>108746</c:v>
                </c:pt>
                <c:pt idx="6812">
                  <c:v>8193</c:v>
                </c:pt>
                <c:pt idx="6813">
                  <c:v>106127</c:v>
                </c:pt>
                <c:pt idx="6814">
                  <c:v>98383</c:v>
                </c:pt>
                <c:pt idx="6815">
                  <c:v>44186</c:v>
                </c:pt>
                <c:pt idx="6816">
                  <c:v>122275</c:v>
                </c:pt>
                <c:pt idx="6817">
                  <c:v>98016</c:v>
                </c:pt>
                <c:pt idx="6818">
                  <c:v>156825</c:v>
                </c:pt>
                <c:pt idx="6819">
                  <c:v>164938</c:v>
                </c:pt>
                <c:pt idx="6820">
                  <c:v>24838</c:v>
                </c:pt>
                <c:pt idx="6821">
                  <c:v>190117</c:v>
                </c:pt>
                <c:pt idx="6822">
                  <c:v>141093</c:v>
                </c:pt>
                <c:pt idx="6823">
                  <c:v>132787</c:v>
                </c:pt>
                <c:pt idx="6824">
                  <c:v>67889</c:v>
                </c:pt>
                <c:pt idx="6825">
                  <c:v>4551</c:v>
                </c:pt>
                <c:pt idx="6826">
                  <c:v>167259</c:v>
                </c:pt>
                <c:pt idx="6827">
                  <c:v>55399</c:v>
                </c:pt>
                <c:pt idx="6828">
                  <c:v>21276</c:v>
                </c:pt>
                <c:pt idx="6829">
                  <c:v>7874</c:v>
                </c:pt>
                <c:pt idx="6830">
                  <c:v>21539</c:v>
                </c:pt>
                <c:pt idx="6831">
                  <c:v>164101</c:v>
                </c:pt>
                <c:pt idx="6832">
                  <c:v>170880</c:v>
                </c:pt>
                <c:pt idx="6833">
                  <c:v>4430</c:v>
                </c:pt>
                <c:pt idx="6834">
                  <c:v>26635</c:v>
                </c:pt>
                <c:pt idx="6835">
                  <c:v>96055</c:v>
                </c:pt>
                <c:pt idx="6836">
                  <c:v>99199</c:v>
                </c:pt>
                <c:pt idx="6837">
                  <c:v>72447</c:v>
                </c:pt>
                <c:pt idx="6838">
                  <c:v>9139</c:v>
                </c:pt>
                <c:pt idx="6839">
                  <c:v>118342</c:v>
                </c:pt>
                <c:pt idx="6840">
                  <c:v>91239</c:v>
                </c:pt>
                <c:pt idx="6841">
                  <c:v>95798</c:v>
                </c:pt>
                <c:pt idx="6842">
                  <c:v>159171</c:v>
                </c:pt>
                <c:pt idx="6843">
                  <c:v>59956</c:v>
                </c:pt>
                <c:pt idx="6844">
                  <c:v>142412</c:v>
                </c:pt>
                <c:pt idx="6845">
                  <c:v>39686</c:v>
                </c:pt>
                <c:pt idx="6846">
                  <c:v>178082</c:v>
                </c:pt>
                <c:pt idx="6847">
                  <c:v>162116</c:v>
                </c:pt>
                <c:pt idx="6848">
                  <c:v>103414</c:v>
                </c:pt>
                <c:pt idx="6849">
                  <c:v>73734</c:v>
                </c:pt>
                <c:pt idx="6850">
                  <c:v>22437</c:v>
                </c:pt>
                <c:pt idx="6851">
                  <c:v>79367</c:v>
                </c:pt>
                <c:pt idx="6852">
                  <c:v>131942</c:v>
                </c:pt>
                <c:pt idx="6853">
                  <c:v>100083</c:v>
                </c:pt>
                <c:pt idx="6854">
                  <c:v>892</c:v>
                </c:pt>
                <c:pt idx="6855">
                  <c:v>134260</c:v>
                </c:pt>
                <c:pt idx="6856">
                  <c:v>122794</c:v>
                </c:pt>
                <c:pt idx="6857">
                  <c:v>180009</c:v>
                </c:pt>
                <c:pt idx="6858">
                  <c:v>82073</c:v>
                </c:pt>
                <c:pt idx="6859">
                  <c:v>20305</c:v>
                </c:pt>
                <c:pt idx="6860">
                  <c:v>153401</c:v>
                </c:pt>
                <c:pt idx="6861">
                  <c:v>143717</c:v>
                </c:pt>
                <c:pt idx="6862">
                  <c:v>163849</c:v>
                </c:pt>
                <c:pt idx="6863">
                  <c:v>167179</c:v>
                </c:pt>
                <c:pt idx="6864">
                  <c:v>175132</c:v>
                </c:pt>
                <c:pt idx="6865">
                  <c:v>32148</c:v>
                </c:pt>
                <c:pt idx="6866">
                  <c:v>137236</c:v>
                </c:pt>
                <c:pt idx="6867">
                  <c:v>91994</c:v>
                </c:pt>
                <c:pt idx="6868">
                  <c:v>67403</c:v>
                </c:pt>
                <c:pt idx="6869">
                  <c:v>129308</c:v>
                </c:pt>
                <c:pt idx="6870">
                  <c:v>151793</c:v>
                </c:pt>
                <c:pt idx="6871">
                  <c:v>111193</c:v>
                </c:pt>
                <c:pt idx="6872">
                  <c:v>160626</c:v>
                </c:pt>
                <c:pt idx="6873">
                  <c:v>73307</c:v>
                </c:pt>
                <c:pt idx="6874">
                  <c:v>58893</c:v>
                </c:pt>
                <c:pt idx="6875">
                  <c:v>163436</c:v>
                </c:pt>
                <c:pt idx="6876">
                  <c:v>87704</c:v>
                </c:pt>
                <c:pt idx="6877">
                  <c:v>197286</c:v>
                </c:pt>
                <c:pt idx="6878">
                  <c:v>14906</c:v>
                </c:pt>
                <c:pt idx="6879">
                  <c:v>118983</c:v>
                </c:pt>
                <c:pt idx="6880">
                  <c:v>50877</c:v>
                </c:pt>
                <c:pt idx="6881">
                  <c:v>35278</c:v>
                </c:pt>
                <c:pt idx="6882">
                  <c:v>79002</c:v>
                </c:pt>
                <c:pt idx="6883">
                  <c:v>181608</c:v>
                </c:pt>
                <c:pt idx="6884">
                  <c:v>33762</c:v>
                </c:pt>
                <c:pt idx="6885">
                  <c:v>96900</c:v>
                </c:pt>
                <c:pt idx="6886">
                  <c:v>15491</c:v>
                </c:pt>
                <c:pt idx="6887">
                  <c:v>153267</c:v>
                </c:pt>
                <c:pt idx="6888">
                  <c:v>179540</c:v>
                </c:pt>
                <c:pt idx="6889">
                  <c:v>185076</c:v>
                </c:pt>
                <c:pt idx="6890">
                  <c:v>27909</c:v>
                </c:pt>
                <c:pt idx="6891">
                  <c:v>175388</c:v>
                </c:pt>
                <c:pt idx="6892">
                  <c:v>108214</c:v>
                </c:pt>
                <c:pt idx="6893">
                  <c:v>10855</c:v>
                </c:pt>
                <c:pt idx="6894">
                  <c:v>191042</c:v>
                </c:pt>
                <c:pt idx="6895">
                  <c:v>99696</c:v>
                </c:pt>
                <c:pt idx="6896">
                  <c:v>55472</c:v>
                </c:pt>
                <c:pt idx="6897">
                  <c:v>171096</c:v>
                </c:pt>
                <c:pt idx="6898">
                  <c:v>155371</c:v>
                </c:pt>
                <c:pt idx="6899">
                  <c:v>147426</c:v>
                </c:pt>
                <c:pt idx="6900">
                  <c:v>12472</c:v>
                </c:pt>
                <c:pt idx="6901">
                  <c:v>56980</c:v>
                </c:pt>
                <c:pt idx="6902">
                  <c:v>91896</c:v>
                </c:pt>
                <c:pt idx="6903">
                  <c:v>173942</c:v>
                </c:pt>
                <c:pt idx="6904">
                  <c:v>3216</c:v>
                </c:pt>
                <c:pt idx="6905">
                  <c:v>60220</c:v>
                </c:pt>
                <c:pt idx="6906">
                  <c:v>136146</c:v>
                </c:pt>
                <c:pt idx="6907">
                  <c:v>90780</c:v>
                </c:pt>
                <c:pt idx="6908">
                  <c:v>74828</c:v>
                </c:pt>
                <c:pt idx="6909">
                  <c:v>100500</c:v>
                </c:pt>
                <c:pt idx="6910">
                  <c:v>91492</c:v>
                </c:pt>
                <c:pt idx="6911">
                  <c:v>143172</c:v>
                </c:pt>
                <c:pt idx="6912">
                  <c:v>85554</c:v>
                </c:pt>
                <c:pt idx="6913">
                  <c:v>116507</c:v>
                </c:pt>
                <c:pt idx="6914">
                  <c:v>169614</c:v>
                </c:pt>
                <c:pt idx="6915">
                  <c:v>95235</c:v>
                </c:pt>
                <c:pt idx="6916">
                  <c:v>82942</c:v>
                </c:pt>
                <c:pt idx="6917">
                  <c:v>115365</c:v>
                </c:pt>
                <c:pt idx="6918">
                  <c:v>35266</c:v>
                </c:pt>
                <c:pt idx="6919">
                  <c:v>51703</c:v>
                </c:pt>
                <c:pt idx="6920">
                  <c:v>104202</c:v>
                </c:pt>
                <c:pt idx="6921">
                  <c:v>112050</c:v>
                </c:pt>
                <c:pt idx="6922">
                  <c:v>35957</c:v>
                </c:pt>
                <c:pt idx="6923">
                  <c:v>12770</c:v>
                </c:pt>
                <c:pt idx="6924">
                  <c:v>24964</c:v>
                </c:pt>
                <c:pt idx="6925">
                  <c:v>24335</c:v>
                </c:pt>
                <c:pt idx="6926">
                  <c:v>166740</c:v>
                </c:pt>
                <c:pt idx="6927">
                  <c:v>143133</c:v>
                </c:pt>
                <c:pt idx="6928">
                  <c:v>128050</c:v>
                </c:pt>
                <c:pt idx="6929">
                  <c:v>21745</c:v>
                </c:pt>
                <c:pt idx="6930">
                  <c:v>56066</c:v>
                </c:pt>
                <c:pt idx="6931">
                  <c:v>38308</c:v>
                </c:pt>
                <c:pt idx="6932">
                  <c:v>116806</c:v>
                </c:pt>
                <c:pt idx="6933">
                  <c:v>50534</c:v>
                </c:pt>
                <c:pt idx="6934">
                  <c:v>67586</c:v>
                </c:pt>
                <c:pt idx="6935">
                  <c:v>22201</c:v>
                </c:pt>
                <c:pt idx="6936">
                  <c:v>107624</c:v>
                </c:pt>
                <c:pt idx="6937">
                  <c:v>26260</c:v>
                </c:pt>
                <c:pt idx="6938">
                  <c:v>181137</c:v>
                </c:pt>
                <c:pt idx="6939">
                  <c:v>100793</c:v>
                </c:pt>
                <c:pt idx="6940">
                  <c:v>58899</c:v>
                </c:pt>
                <c:pt idx="6941">
                  <c:v>106151</c:v>
                </c:pt>
                <c:pt idx="6942">
                  <c:v>100839</c:v>
                </c:pt>
                <c:pt idx="6943">
                  <c:v>44144</c:v>
                </c:pt>
                <c:pt idx="6944">
                  <c:v>52252</c:v>
                </c:pt>
                <c:pt idx="6945">
                  <c:v>153200</c:v>
                </c:pt>
                <c:pt idx="6946">
                  <c:v>180573</c:v>
                </c:pt>
                <c:pt idx="6947">
                  <c:v>92323</c:v>
                </c:pt>
                <c:pt idx="6948">
                  <c:v>164895</c:v>
                </c:pt>
                <c:pt idx="6949">
                  <c:v>38213</c:v>
                </c:pt>
                <c:pt idx="6950">
                  <c:v>187004</c:v>
                </c:pt>
                <c:pt idx="6951">
                  <c:v>113554</c:v>
                </c:pt>
                <c:pt idx="6952">
                  <c:v>89438</c:v>
                </c:pt>
                <c:pt idx="6953">
                  <c:v>181088</c:v>
                </c:pt>
                <c:pt idx="6954">
                  <c:v>106947</c:v>
                </c:pt>
                <c:pt idx="6955">
                  <c:v>137034</c:v>
                </c:pt>
                <c:pt idx="6956">
                  <c:v>78987</c:v>
                </c:pt>
                <c:pt idx="6957">
                  <c:v>149540</c:v>
                </c:pt>
                <c:pt idx="6958">
                  <c:v>67614</c:v>
                </c:pt>
                <c:pt idx="6959">
                  <c:v>156291</c:v>
                </c:pt>
                <c:pt idx="6960">
                  <c:v>24236</c:v>
                </c:pt>
                <c:pt idx="6961">
                  <c:v>30859</c:v>
                </c:pt>
                <c:pt idx="6962">
                  <c:v>20041</c:v>
                </c:pt>
                <c:pt idx="6963">
                  <c:v>99589</c:v>
                </c:pt>
                <c:pt idx="6964">
                  <c:v>142485</c:v>
                </c:pt>
                <c:pt idx="6965">
                  <c:v>173885</c:v>
                </c:pt>
                <c:pt idx="6966">
                  <c:v>122152</c:v>
                </c:pt>
                <c:pt idx="6967">
                  <c:v>123791</c:v>
                </c:pt>
                <c:pt idx="6968">
                  <c:v>32711</c:v>
                </c:pt>
                <c:pt idx="6969">
                  <c:v>23270</c:v>
                </c:pt>
                <c:pt idx="6970">
                  <c:v>57517</c:v>
                </c:pt>
                <c:pt idx="6971">
                  <c:v>87485</c:v>
                </c:pt>
                <c:pt idx="6972">
                  <c:v>61881</c:v>
                </c:pt>
                <c:pt idx="6973">
                  <c:v>45987</c:v>
                </c:pt>
                <c:pt idx="6974">
                  <c:v>142210</c:v>
                </c:pt>
                <c:pt idx="6975">
                  <c:v>186396</c:v>
                </c:pt>
                <c:pt idx="6976">
                  <c:v>96898</c:v>
                </c:pt>
                <c:pt idx="6977">
                  <c:v>37682</c:v>
                </c:pt>
                <c:pt idx="6978">
                  <c:v>66825</c:v>
                </c:pt>
                <c:pt idx="6979">
                  <c:v>3629</c:v>
                </c:pt>
                <c:pt idx="6980">
                  <c:v>126687</c:v>
                </c:pt>
                <c:pt idx="6981">
                  <c:v>129620</c:v>
                </c:pt>
                <c:pt idx="6982">
                  <c:v>182405</c:v>
                </c:pt>
                <c:pt idx="6983">
                  <c:v>159851</c:v>
                </c:pt>
                <c:pt idx="6984">
                  <c:v>10911</c:v>
                </c:pt>
                <c:pt idx="6985">
                  <c:v>199275</c:v>
                </c:pt>
                <c:pt idx="6986">
                  <c:v>59099</c:v>
                </c:pt>
                <c:pt idx="6987">
                  <c:v>145603</c:v>
                </c:pt>
                <c:pt idx="6988">
                  <c:v>6588</c:v>
                </c:pt>
                <c:pt idx="6989">
                  <c:v>89067</c:v>
                </c:pt>
                <c:pt idx="6990">
                  <c:v>26832</c:v>
                </c:pt>
                <c:pt idx="6991">
                  <c:v>96063</c:v>
                </c:pt>
                <c:pt idx="6992">
                  <c:v>145910</c:v>
                </c:pt>
                <c:pt idx="6993">
                  <c:v>160703</c:v>
                </c:pt>
                <c:pt idx="6994">
                  <c:v>176859</c:v>
                </c:pt>
                <c:pt idx="6995">
                  <c:v>186918</c:v>
                </c:pt>
                <c:pt idx="6996">
                  <c:v>109385</c:v>
                </c:pt>
                <c:pt idx="6997">
                  <c:v>56832</c:v>
                </c:pt>
                <c:pt idx="6998">
                  <c:v>115378</c:v>
                </c:pt>
                <c:pt idx="6999">
                  <c:v>142942</c:v>
                </c:pt>
                <c:pt idx="7000">
                  <c:v>100601</c:v>
                </c:pt>
                <c:pt idx="7001">
                  <c:v>55007</c:v>
                </c:pt>
                <c:pt idx="7002">
                  <c:v>76179</c:v>
                </c:pt>
                <c:pt idx="7003">
                  <c:v>44380</c:v>
                </c:pt>
                <c:pt idx="7004">
                  <c:v>3364</c:v>
                </c:pt>
                <c:pt idx="7005">
                  <c:v>166008</c:v>
                </c:pt>
                <c:pt idx="7006">
                  <c:v>147129</c:v>
                </c:pt>
                <c:pt idx="7007">
                  <c:v>124901</c:v>
                </c:pt>
                <c:pt idx="7008">
                  <c:v>14848</c:v>
                </c:pt>
                <c:pt idx="7009">
                  <c:v>172597</c:v>
                </c:pt>
                <c:pt idx="7010">
                  <c:v>178172</c:v>
                </c:pt>
                <c:pt idx="7011">
                  <c:v>33742</c:v>
                </c:pt>
                <c:pt idx="7012">
                  <c:v>62945</c:v>
                </c:pt>
                <c:pt idx="7013">
                  <c:v>34902</c:v>
                </c:pt>
                <c:pt idx="7014">
                  <c:v>109020</c:v>
                </c:pt>
                <c:pt idx="7015">
                  <c:v>180849</c:v>
                </c:pt>
                <c:pt idx="7016">
                  <c:v>129932</c:v>
                </c:pt>
                <c:pt idx="7017">
                  <c:v>184577</c:v>
                </c:pt>
                <c:pt idx="7018">
                  <c:v>63015</c:v>
                </c:pt>
                <c:pt idx="7019">
                  <c:v>181754</c:v>
                </c:pt>
                <c:pt idx="7020">
                  <c:v>23991</c:v>
                </c:pt>
                <c:pt idx="7021">
                  <c:v>142660</c:v>
                </c:pt>
                <c:pt idx="7022">
                  <c:v>116757</c:v>
                </c:pt>
                <c:pt idx="7023">
                  <c:v>58</c:v>
                </c:pt>
                <c:pt idx="7024">
                  <c:v>83214</c:v>
                </c:pt>
                <c:pt idx="7025">
                  <c:v>190584</c:v>
                </c:pt>
                <c:pt idx="7026">
                  <c:v>53964</c:v>
                </c:pt>
                <c:pt idx="7027">
                  <c:v>75894</c:v>
                </c:pt>
                <c:pt idx="7028">
                  <c:v>129181</c:v>
                </c:pt>
                <c:pt idx="7029">
                  <c:v>91476</c:v>
                </c:pt>
                <c:pt idx="7030">
                  <c:v>161616</c:v>
                </c:pt>
                <c:pt idx="7031">
                  <c:v>185315</c:v>
                </c:pt>
                <c:pt idx="7032">
                  <c:v>168358</c:v>
                </c:pt>
                <c:pt idx="7033">
                  <c:v>90145</c:v>
                </c:pt>
                <c:pt idx="7034">
                  <c:v>143848</c:v>
                </c:pt>
                <c:pt idx="7035">
                  <c:v>58977</c:v>
                </c:pt>
                <c:pt idx="7036">
                  <c:v>165040</c:v>
                </c:pt>
                <c:pt idx="7037">
                  <c:v>112564</c:v>
                </c:pt>
                <c:pt idx="7038">
                  <c:v>75761</c:v>
                </c:pt>
                <c:pt idx="7039">
                  <c:v>52773</c:v>
                </c:pt>
                <c:pt idx="7040">
                  <c:v>180922</c:v>
                </c:pt>
                <c:pt idx="7041">
                  <c:v>75237</c:v>
                </c:pt>
                <c:pt idx="7042">
                  <c:v>67133</c:v>
                </c:pt>
                <c:pt idx="7043">
                  <c:v>38553</c:v>
                </c:pt>
                <c:pt idx="7044">
                  <c:v>162369</c:v>
                </c:pt>
                <c:pt idx="7045">
                  <c:v>178017</c:v>
                </c:pt>
                <c:pt idx="7046">
                  <c:v>96357</c:v>
                </c:pt>
                <c:pt idx="7047">
                  <c:v>36584</c:v>
                </c:pt>
                <c:pt idx="7048">
                  <c:v>31229</c:v>
                </c:pt>
                <c:pt idx="7049">
                  <c:v>84157</c:v>
                </c:pt>
                <c:pt idx="7050">
                  <c:v>143971</c:v>
                </c:pt>
                <c:pt idx="7051">
                  <c:v>94057</c:v>
                </c:pt>
                <c:pt idx="7052">
                  <c:v>187581</c:v>
                </c:pt>
                <c:pt idx="7053">
                  <c:v>61763</c:v>
                </c:pt>
                <c:pt idx="7054">
                  <c:v>143178</c:v>
                </c:pt>
                <c:pt idx="7055">
                  <c:v>25513</c:v>
                </c:pt>
                <c:pt idx="7056">
                  <c:v>181862</c:v>
                </c:pt>
                <c:pt idx="7057">
                  <c:v>74659</c:v>
                </c:pt>
                <c:pt idx="7058">
                  <c:v>127050</c:v>
                </c:pt>
                <c:pt idx="7059">
                  <c:v>185626</c:v>
                </c:pt>
                <c:pt idx="7060">
                  <c:v>192770</c:v>
                </c:pt>
                <c:pt idx="7061">
                  <c:v>57722</c:v>
                </c:pt>
                <c:pt idx="7062">
                  <c:v>156076</c:v>
                </c:pt>
                <c:pt idx="7063">
                  <c:v>113277</c:v>
                </c:pt>
                <c:pt idx="7064">
                  <c:v>186331</c:v>
                </c:pt>
                <c:pt idx="7065">
                  <c:v>39202</c:v>
                </c:pt>
                <c:pt idx="7066">
                  <c:v>123789</c:v>
                </c:pt>
                <c:pt idx="7067">
                  <c:v>99059</c:v>
                </c:pt>
                <c:pt idx="7068">
                  <c:v>140132</c:v>
                </c:pt>
                <c:pt idx="7069">
                  <c:v>44926</c:v>
                </c:pt>
                <c:pt idx="7070">
                  <c:v>8912</c:v>
                </c:pt>
                <c:pt idx="7071">
                  <c:v>188207</c:v>
                </c:pt>
                <c:pt idx="7072">
                  <c:v>116211</c:v>
                </c:pt>
                <c:pt idx="7073">
                  <c:v>121637</c:v>
                </c:pt>
                <c:pt idx="7074">
                  <c:v>186871</c:v>
                </c:pt>
                <c:pt idx="7075">
                  <c:v>101777</c:v>
                </c:pt>
                <c:pt idx="7076">
                  <c:v>109393</c:v>
                </c:pt>
                <c:pt idx="7077">
                  <c:v>113074</c:v>
                </c:pt>
                <c:pt idx="7078">
                  <c:v>18149</c:v>
                </c:pt>
                <c:pt idx="7079">
                  <c:v>19944</c:v>
                </c:pt>
                <c:pt idx="7080">
                  <c:v>146170</c:v>
                </c:pt>
                <c:pt idx="7081">
                  <c:v>191896</c:v>
                </c:pt>
                <c:pt idx="7082">
                  <c:v>198586</c:v>
                </c:pt>
                <c:pt idx="7083">
                  <c:v>95111</c:v>
                </c:pt>
                <c:pt idx="7084">
                  <c:v>172488</c:v>
                </c:pt>
                <c:pt idx="7085">
                  <c:v>139540</c:v>
                </c:pt>
                <c:pt idx="7086">
                  <c:v>188513</c:v>
                </c:pt>
                <c:pt idx="7087">
                  <c:v>103415</c:v>
                </c:pt>
                <c:pt idx="7088">
                  <c:v>185255</c:v>
                </c:pt>
                <c:pt idx="7089">
                  <c:v>4408</c:v>
                </c:pt>
                <c:pt idx="7090">
                  <c:v>168181</c:v>
                </c:pt>
                <c:pt idx="7091">
                  <c:v>111820</c:v>
                </c:pt>
                <c:pt idx="7092">
                  <c:v>196505</c:v>
                </c:pt>
                <c:pt idx="7093">
                  <c:v>21161</c:v>
                </c:pt>
                <c:pt idx="7094">
                  <c:v>18295</c:v>
                </c:pt>
                <c:pt idx="7095">
                  <c:v>195692</c:v>
                </c:pt>
                <c:pt idx="7096">
                  <c:v>81082</c:v>
                </c:pt>
                <c:pt idx="7097">
                  <c:v>29924</c:v>
                </c:pt>
                <c:pt idx="7098">
                  <c:v>26286</c:v>
                </c:pt>
                <c:pt idx="7099">
                  <c:v>164587</c:v>
                </c:pt>
                <c:pt idx="7100">
                  <c:v>5391</c:v>
                </c:pt>
                <c:pt idx="7101">
                  <c:v>112129</c:v>
                </c:pt>
                <c:pt idx="7102">
                  <c:v>171913</c:v>
                </c:pt>
                <c:pt idx="7103">
                  <c:v>54504</c:v>
                </c:pt>
                <c:pt idx="7104">
                  <c:v>44642</c:v>
                </c:pt>
                <c:pt idx="7105">
                  <c:v>49307</c:v>
                </c:pt>
                <c:pt idx="7106">
                  <c:v>44297</c:v>
                </c:pt>
                <c:pt idx="7107">
                  <c:v>145100</c:v>
                </c:pt>
                <c:pt idx="7108">
                  <c:v>28181</c:v>
                </c:pt>
                <c:pt idx="7109">
                  <c:v>11169</c:v>
                </c:pt>
                <c:pt idx="7110">
                  <c:v>124047</c:v>
                </c:pt>
                <c:pt idx="7111">
                  <c:v>77779</c:v>
                </c:pt>
                <c:pt idx="7112">
                  <c:v>27721</c:v>
                </c:pt>
                <c:pt idx="7113">
                  <c:v>108086</c:v>
                </c:pt>
                <c:pt idx="7114">
                  <c:v>17855</c:v>
                </c:pt>
                <c:pt idx="7115">
                  <c:v>110428</c:v>
                </c:pt>
                <c:pt idx="7116">
                  <c:v>139632</c:v>
                </c:pt>
                <c:pt idx="7117">
                  <c:v>73585</c:v>
                </c:pt>
                <c:pt idx="7118">
                  <c:v>72051</c:v>
                </c:pt>
                <c:pt idx="7119">
                  <c:v>158644</c:v>
                </c:pt>
                <c:pt idx="7120">
                  <c:v>73385</c:v>
                </c:pt>
                <c:pt idx="7121">
                  <c:v>102813</c:v>
                </c:pt>
                <c:pt idx="7122">
                  <c:v>96891</c:v>
                </c:pt>
                <c:pt idx="7123">
                  <c:v>199383</c:v>
                </c:pt>
                <c:pt idx="7124">
                  <c:v>191233</c:v>
                </c:pt>
                <c:pt idx="7125">
                  <c:v>46881</c:v>
                </c:pt>
                <c:pt idx="7126">
                  <c:v>55294</c:v>
                </c:pt>
                <c:pt idx="7127">
                  <c:v>170025</c:v>
                </c:pt>
                <c:pt idx="7128">
                  <c:v>13076</c:v>
                </c:pt>
                <c:pt idx="7129">
                  <c:v>81185</c:v>
                </c:pt>
                <c:pt idx="7130">
                  <c:v>16671</c:v>
                </c:pt>
                <c:pt idx="7131">
                  <c:v>86941</c:v>
                </c:pt>
                <c:pt idx="7132">
                  <c:v>74047</c:v>
                </c:pt>
                <c:pt idx="7133">
                  <c:v>165709</c:v>
                </c:pt>
                <c:pt idx="7134">
                  <c:v>196370</c:v>
                </c:pt>
                <c:pt idx="7135">
                  <c:v>80669</c:v>
                </c:pt>
                <c:pt idx="7136">
                  <c:v>31002</c:v>
                </c:pt>
                <c:pt idx="7137">
                  <c:v>35352</c:v>
                </c:pt>
                <c:pt idx="7138">
                  <c:v>10357</c:v>
                </c:pt>
                <c:pt idx="7139">
                  <c:v>111704</c:v>
                </c:pt>
                <c:pt idx="7140">
                  <c:v>154455</c:v>
                </c:pt>
                <c:pt idx="7141">
                  <c:v>191420</c:v>
                </c:pt>
                <c:pt idx="7142">
                  <c:v>155074</c:v>
                </c:pt>
                <c:pt idx="7143">
                  <c:v>1367</c:v>
                </c:pt>
                <c:pt idx="7144">
                  <c:v>53770</c:v>
                </c:pt>
                <c:pt idx="7145">
                  <c:v>157014</c:v>
                </c:pt>
                <c:pt idx="7146">
                  <c:v>109899</c:v>
                </c:pt>
                <c:pt idx="7147">
                  <c:v>192614</c:v>
                </c:pt>
                <c:pt idx="7148">
                  <c:v>196564</c:v>
                </c:pt>
                <c:pt idx="7149">
                  <c:v>194724</c:v>
                </c:pt>
                <c:pt idx="7150">
                  <c:v>194721</c:v>
                </c:pt>
                <c:pt idx="7151">
                  <c:v>95449</c:v>
                </c:pt>
                <c:pt idx="7152">
                  <c:v>69987</c:v>
                </c:pt>
                <c:pt idx="7153">
                  <c:v>162032</c:v>
                </c:pt>
                <c:pt idx="7154">
                  <c:v>70065</c:v>
                </c:pt>
                <c:pt idx="7155">
                  <c:v>153505</c:v>
                </c:pt>
                <c:pt idx="7156">
                  <c:v>146824</c:v>
                </c:pt>
                <c:pt idx="7157">
                  <c:v>81873</c:v>
                </c:pt>
                <c:pt idx="7158">
                  <c:v>92969</c:v>
                </c:pt>
                <c:pt idx="7159">
                  <c:v>14630</c:v>
                </c:pt>
                <c:pt idx="7160">
                  <c:v>5149</c:v>
                </c:pt>
                <c:pt idx="7161">
                  <c:v>174466</c:v>
                </c:pt>
                <c:pt idx="7162">
                  <c:v>71799</c:v>
                </c:pt>
                <c:pt idx="7163">
                  <c:v>53116</c:v>
                </c:pt>
                <c:pt idx="7164">
                  <c:v>18808</c:v>
                </c:pt>
                <c:pt idx="7165">
                  <c:v>62030</c:v>
                </c:pt>
                <c:pt idx="7166">
                  <c:v>17896</c:v>
                </c:pt>
                <c:pt idx="7167">
                  <c:v>4034</c:v>
                </c:pt>
                <c:pt idx="7168">
                  <c:v>7800</c:v>
                </c:pt>
                <c:pt idx="7169">
                  <c:v>56293</c:v>
                </c:pt>
                <c:pt idx="7170">
                  <c:v>110058</c:v>
                </c:pt>
                <c:pt idx="7171">
                  <c:v>158689</c:v>
                </c:pt>
                <c:pt idx="7172">
                  <c:v>61072</c:v>
                </c:pt>
                <c:pt idx="7173">
                  <c:v>136894</c:v>
                </c:pt>
                <c:pt idx="7174">
                  <c:v>19074</c:v>
                </c:pt>
                <c:pt idx="7175">
                  <c:v>15942</c:v>
                </c:pt>
                <c:pt idx="7176">
                  <c:v>160862</c:v>
                </c:pt>
                <c:pt idx="7177">
                  <c:v>38665</c:v>
                </c:pt>
                <c:pt idx="7178">
                  <c:v>93298</c:v>
                </c:pt>
                <c:pt idx="7179">
                  <c:v>138082</c:v>
                </c:pt>
                <c:pt idx="7180">
                  <c:v>159707</c:v>
                </c:pt>
                <c:pt idx="7181">
                  <c:v>7222</c:v>
                </c:pt>
                <c:pt idx="7182">
                  <c:v>1782</c:v>
                </c:pt>
                <c:pt idx="7183">
                  <c:v>73363</c:v>
                </c:pt>
                <c:pt idx="7184">
                  <c:v>122496</c:v>
                </c:pt>
                <c:pt idx="7185">
                  <c:v>98857</c:v>
                </c:pt>
                <c:pt idx="7186">
                  <c:v>80652</c:v>
                </c:pt>
                <c:pt idx="7187">
                  <c:v>153879</c:v>
                </c:pt>
                <c:pt idx="7188">
                  <c:v>156122</c:v>
                </c:pt>
                <c:pt idx="7189">
                  <c:v>138926</c:v>
                </c:pt>
                <c:pt idx="7190">
                  <c:v>11808</c:v>
                </c:pt>
                <c:pt idx="7191">
                  <c:v>186171</c:v>
                </c:pt>
                <c:pt idx="7192">
                  <c:v>199193</c:v>
                </c:pt>
                <c:pt idx="7193">
                  <c:v>155819</c:v>
                </c:pt>
                <c:pt idx="7194">
                  <c:v>89474</c:v>
                </c:pt>
                <c:pt idx="7195">
                  <c:v>128059</c:v>
                </c:pt>
                <c:pt idx="7196">
                  <c:v>71645</c:v>
                </c:pt>
                <c:pt idx="7197">
                  <c:v>177147</c:v>
                </c:pt>
                <c:pt idx="7198">
                  <c:v>196485</c:v>
                </c:pt>
                <c:pt idx="7199">
                  <c:v>188688</c:v>
                </c:pt>
                <c:pt idx="7200">
                  <c:v>27834</c:v>
                </c:pt>
                <c:pt idx="7201">
                  <c:v>185741</c:v>
                </c:pt>
                <c:pt idx="7202">
                  <c:v>198263</c:v>
                </c:pt>
                <c:pt idx="7203">
                  <c:v>116677</c:v>
                </c:pt>
                <c:pt idx="7204">
                  <c:v>44960</c:v>
                </c:pt>
                <c:pt idx="7205">
                  <c:v>45509</c:v>
                </c:pt>
                <c:pt idx="7206">
                  <c:v>104721</c:v>
                </c:pt>
                <c:pt idx="7207">
                  <c:v>169309</c:v>
                </c:pt>
                <c:pt idx="7208">
                  <c:v>112536</c:v>
                </c:pt>
                <c:pt idx="7209">
                  <c:v>64706</c:v>
                </c:pt>
                <c:pt idx="7210">
                  <c:v>73133</c:v>
                </c:pt>
                <c:pt idx="7211">
                  <c:v>194797</c:v>
                </c:pt>
                <c:pt idx="7212">
                  <c:v>185202</c:v>
                </c:pt>
                <c:pt idx="7213">
                  <c:v>121767</c:v>
                </c:pt>
                <c:pt idx="7214">
                  <c:v>74169</c:v>
                </c:pt>
                <c:pt idx="7215">
                  <c:v>44804</c:v>
                </c:pt>
                <c:pt idx="7216">
                  <c:v>52965</c:v>
                </c:pt>
                <c:pt idx="7217">
                  <c:v>54847</c:v>
                </c:pt>
                <c:pt idx="7218">
                  <c:v>93545</c:v>
                </c:pt>
                <c:pt idx="7219">
                  <c:v>73420</c:v>
                </c:pt>
                <c:pt idx="7220">
                  <c:v>123369</c:v>
                </c:pt>
                <c:pt idx="7221">
                  <c:v>153088</c:v>
                </c:pt>
                <c:pt idx="7222">
                  <c:v>164012</c:v>
                </c:pt>
                <c:pt idx="7223">
                  <c:v>151653</c:v>
                </c:pt>
                <c:pt idx="7224">
                  <c:v>137159</c:v>
                </c:pt>
                <c:pt idx="7225">
                  <c:v>178760</c:v>
                </c:pt>
                <c:pt idx="7226">
                  <c:v>129512</c:v>
                </c:pt>
                <c:pt idx="7227">
                  <c:v>135101</c:v>
                </c:pt>
                <c:pt idx="7228">
                  <c:v>183341</c:v>
                </c:pt>
                <c:pt idx="7229">
                  <c:v>160160</c:v>
                </c:pt>
                <c:pt idx="7230">
                  <c:v>21412</c:v>
                </c:pt>
                <c:pt idx="7231">
                  <c:v>82107</c:v>
                </c:pt>
                <c:pt idx="7232">
                  <c:v>20086</c:v>
                </c:pt>
                <c:pt idx="7233">
                  <c:v>45360</c:v>
                </c:pt>
                <c:pt idx="7234">
                  <c:v>119365</c:v>
                </c:pt>
                <c:pt idx="7235">
                  <c:v>197776</c:v>
                </c:pt>
                <c:pt idx="7236">
                  <c:v>42774</c:v>
                </c:pt>
                <c:pt idx="7237">
                  <c:v>47589</c:v>
                </c:pt>
                <c:pt idx="7238">
                  <c:v>115035</c:v>
                </c:pt>
                <c:pt idx="7239">
                  <c:v>32510</c:v>
                </c:pt>
                <c:pt idx="7240">
                  <c:v>123776</c:v>
                </c:pt>
                <c:pt idx="7241">
                  <c:v>75370</c:v>
                </c:pt>
                <c:pt idx="7242">
                  <c:v>196974</c:v>
                </c:pt>
                <c:pt idx="7243">
                  <c:v>42920</c:v>
                </c:pt>
                <c:pt idx="7244">
                  <c:v>89254</c:v>
                </c:pt>
                <c:pt idx="7245">
                  <c:v>11435</c:v>
                </c:pt>
                <c:pt idx="7246">
                  <c:v>182215</c:v>
                </c:pt>
                <c:pt idx="7247">
                  <c:v>35233</c:v>
                </c:pt>
                <c:pt idx="7248">
                  <c:v>170933</c:v>
                </c:pt>
                <c:pt idx="7249">
                  <c:v>189613</c:v>
                </c:pt>
                <c:pt idx="7250">
                  <c:v>44008</c:v>
                </c:pt>
                <c:pt idx="7251">
                  <c:v>66287</c:v>
                </c:pt>
                <c:pt idx="7252">
                  <c:v>180388</c:v>
                </c:pt>
                <c:pt idx="7253">
                  <c:v>160263</c:v>
                </c:pt>
                <c:pt idx="7254">
                  <c:v>96960</c:v>
                </c:pt>
                <c:pt idx="7255">
                  <c:v>47734</c:v>
                </c:pt>
                <c:pt idx="7256">
                  <c:v>32304</c:v>
                </c:pt>
                <c:pt idx="7257">
                  <c:v>37318</c:v>
                </c:pt>
                <c:pt idx="7258">
                  <c:v>120062</c:v>
                </c:pt>
                <c:pt idx="7259">
                  <c:v>173881</c:v>
                </c:pt>
                <c:pt idx="7260">
                  <c:v>110410</c:v>
                </c:pt>
                <c:pt idx="7261">
                  <c:v>46013</c:v>
                </c:pt>
                <c:pt idx="7262">
                  <c:v>196607</c:v>
                </c:pt>
                <c:pt idx="7263">
                  <c:v>190598</c:v>
                </c:pt>
                <c:pt idx="7264">
                  <c:v>65524</c:v>
                </c:pt>
                <c:pt idx="7265">
                  <c:v>20179</c:v>
                </c:pt>
                <c:pt idx="7266">
                  <c:v>166638</c:v>
                </c:pt>
                <c:pt idx="7267">
                  <c:v>167841</c:v>
                </c:pt>
                <c:pt idx="7268">
                  <c:v>1787</c:v>
                </c:pt>
                <c:pt idx="7269">
                  <c:v>89847</c:v>
                </c:pt>
                <c:pt idx="7270">
                  <c:v>4670</c:v>
                </c:pt>
                <c:pt idx="7271">
                  <c:v>35607</c:v>
                </c:pt>
                <c:pt idx="7272">
                  <c:v>164232</c:v>
                </c:pt>
                <c:pt idx="7273">
                  <c:v>13206</c:v>
                </c:pt>
                <c:pt idx="7274">
                  <c:v>145455</c:v>
                </c:pt>
                <c:pt idx="7275">
                  <c:v>12240</c:v>
                </c:pt>
                <c:pt idx="7276">
                  <c:v>53303</c:v>
                </c:pt>
                <c:pt idx="7277">
                  <c:v>108070</c:v>
                </c:pt>
                <c:pt idx="7278">
                  <c:v>163681</c:v>
                </c:pt>
                <c:pt idx="7279">
                  <c:v>90740</c:v>
                </c:pt>
                <c:pt idx="7280">
                  <c:v>167909</c:v>
                </c:pt>
                <c:pt idx="7281">
                  <c:v>55589</c:v>
                </c:pt>
                <c:pt idx="7282">
                  <c:v>78589</c:v>
                </c:pt>
                <c:pt idx="7283">
                  <c:v>169352</c:v>
                </c:pt>
                <c:pt idx="7284">
                  <c:v>170830</c:v>
                </c:pt>
                <c:pt idx="7285">
                  <c:v>112959</c:v>
                </c:pt>
                <c:pt idx="7286">
                  <c:v>57053</c:v>
                </c:pt>
                <c:pt idx="7287">
                  <c:v>188892</c:v>
                </c:pt>
                <c:pt idx="7288">
                  <c:v>69497</c:v>
                </c:pt>
                <c:pt idx="7289">
                  <c:v>192672</c:v>
                </c:pt>
                <c:pt idx="7290">
                  <c:v>20101</c:v>
                </c:pt>
                <c:pt idx="7291">
                  <c:v>58652</c:v>
                </c:pt>
                <c:pt idx="7292">
                  <c:v>137746</c:v>
                </c:pt>
                <c:pt idx="7293">
                  <c:v>23268</c:v>
                </c:pt>
                <c:pt idx="7294">
                  <c:v>22938</c:v>
                </c:pt>
                <c:pt idx="7295">
                  <c:v>69322</c:v>
                </c:pt>
                <c:pt idx="7296">
                  <c:v>65257</c:v>
                </c:pt>
                <c:pt idx="7297">
                  <c:v>172040</c:v>
                </c:pt>
                <c:pt idx="7298">
                  <c:v>134607</c:v>
                </c:pt>
                <c:pt idx="7299">
                  <c:v>83570</c:v>
                </c:pt>
                <c:pt idx="7300">
                  <c:v>74487</c:v>
                </c:pt>
                <c:pt idx="7301">
                  <c:v>140684</c:v>
                </c:pt>
                <c:pt idx="7302">
                  <c:v>49222</c:v>
                </c:pt>
                <c:pt idx="7303">
                  <c:v>66504</c:v>
                </c:pt>
                <c:pt idx="7304">
                  <c:v>46623</c:v>
                </c:pt>
                <c:pt idx="7305">
                  <c:v>195433</c:v>
                </c:pt>
                <c:pt idx="7306">
                  <c:v>126131</c:v>
                </c:pt>
                <c:pt idx="7307">
                  <c:v>22677</c:v>
                </c:pt>
                <c:pt idx="7308">
                  <c:v>57324</c:v>
                </c:pt>
                <c:pt idx="7309">
                  <c:v>96667</c:v>
                </c:pt>
                <c:pt idx="7310">
                  <c:v>194551</c:v>
                </c:pt>
                <c:pt idx="7311">
                  <c:v>66127</c:v>
                </c:pt>
                <c:pt idx="7312">
                  <c:v>148952</c:v>
                </c:pt>
                <c:pt idx="7313">
                  <c:v>46441</c:v>
                </c:pt>
                <c:pt idx="7314">
                  <c:v>94016</c:v>
                </c:pt>
                <c:pt idx="7315">
                  <c:v>152222</c:v>
                </c:pt>
                <c:pt idx="7316">
                  <c:v>195175</c:v>
                </c:pt>
                <c:pt idx="7317">
                  <c:v>165912</c:v>
                </c:pt>
                <c:pt idx="7318">
                  <c:v>91891</c:v>
                </c:pt>
                <c:pt idx="7319">
                  <c:v>106164</c:v>
                </c:pt>
                <c:pt idx="7320">
                  <c:v>154513</c:v>
                </c:pt>
                <c:pt idx="7321">
                  <c:v>48618</c:v>
                </c:pt>
                <c:pt idx="7322">
                  <c:v>192434</c:v>
                </c:pt>
                <c:pt idx="7323">
                  <c:v>59748</c:v>
                </c:pt>
                <c:pt idx="7324">
                  <c:v>185910</c:v>
                </c:pt>
                <c:pt idx="7325">
                  <c:v>197547</c:v>
                </c:pt>
                <c:pt idx="7326">
                  <c:v>48584</c:v>
                </c:pt>
                <c:pt idx="7327">
                  <c:v>43620</c:v>
                </c:pt>
                <c:pt idx="7328">
                  <c:v>164873</c:v>
                </c:pt>
                <c:pt idx="7329">
                  <c:v>10008</c:v>
                </c:pt>
                <c:pt idx="7330">
                  <c:v>60988</c:v>
                </c:pt>
                <c:pt idx="7331">
                  <c:v>51199</c:v>
                </c:pt>
                <c:pt idx="7332">
                  <c:v>35510</c:v>
                </c:pt>
                <c:pt idx="7333">
                  <c:v>145893</c:v>
                </c:pt>
                <c:pt idx="7334">
                  <c:v>167781</c:v>
                </c:pt>
                <c:pt idx="7335">
                  <c:v>29865</c:v>
                </c:pt>
                <c:pt idx="7336">
                  <c:v>135230</c:v>
                </c:pt>
                <c:pt idx="7337">
                  <c:v>142280</c:v>
                </c:pt>
                <c:pt idx="7338">
                  <c:v>35320</c:v>
                </c:pt>
                <c:pt idx="7339">
                  <c:v>169218</c:v>
                </c:pt>
                <c:pt idx="7340">
                  <c:v>46506</c:v>
                </c:pt>
                <c:pt idx="7341">
                  <c:v>97738</c:v>
                </c:pt>
                <c:pt idx="7342">
                  <c:v>51203</c:v>
                </c:pt>
                <c:pt idx="7343">
                  <c:v>109723</c:v>
                </c:pt>
                <c:pt idx="7344">
                  <c:v>117032</c:v>
                </c:pt>
                <c:pt idx="7345">
                  <c:v>4618</c:v>
                </c:pt>
                <c:pt idx="7346">
                  <c:v>166642</c:v>
                </c:pt>
                <c:pt idx="7347">
                  <c:v>22943</c:v>
                </c:pt>
                <c:pt idx="7348">
                  <c:v>54865</c:v>
                </c:pt>
                <c:pt idx="7349">
                  <c:v>128807</c:v>
                </c:pt>
                <c:pt idx="7350">
                  <c:v>133941</c:v>
                </c:pt>
                <c:pt idx="7351">
                  <c:v>98285</c:v>
                </c:pt>
                <c:pt idx="7352">
                  <c:v>20178</c:v>
                </c:pt>
                <c:pt idx="7353">
                  <c:v>101762</c:v>
                </c:pt>
                <c:pt idx="7354">
                  <c:v>22412</c:v>
                </c:pt>
                <c:pt idx="7355">
                  <c:v>150583</c:v>
                </c:pt>
                <c:pt idx="7356">
                  <c:v>120304</c:v>
                </c:pt>
                <c:pt idx="7357">
                  <c:v>158514</c:v>
                </c:pt>
                <c:pt idx="7358">
                  <c:v>6820</c:v>
                </c:pt>
                <c:pt idx="7359">
                  <c:v>111348</c:v>
                </c:pt>
                <c:pt idx="7360">
                  <c:v>176751</c:v>
                </c:pt>
                <c:pt idx="7361">
                  <c:v>3677</c:v>
                </c:pt>
                <c:pt idx="7362">
                  <c:v>144909</c:v>
                </c:pt>
                <c:pt idx="7363">
                  <c:v>67959</c:v>
                </c:pt>
                <c:pt idx="7364">
                  <c:v>28402</c:v>
                </c:pt>
                <c:pt idx="7365">
                  <c:v>169331</c:v>
                </c:pt>
                <c:pt idx="7366">
                  <c:v>24483</c:v>
                </c:pt>
                <c:pt idx="7367">
                  <c:v>87327</c:v>
                </c:pt>
                <c:pt idx="7368">
                  <c:v>27816</c:v>
                </c:pt>
                <c:pt idx="7369">
                  <c:v>187687</c:v>
                </c:pt>
                <c:pt idx="7370">
                  <c:v>169375</c:v>
                </c:pt>
                <c:pt idx="7371">
                  <c:v>15243</c:v>
                </c:pt>
                <c:pt idx="7372">
                  <c:v>71402</c:v>
                </c:pt>
                <c:pt idx="7373">
                  <c:v>117208</c:v>
                </c:pt>
                <c:pt idx="7374">
                  <c:v>116568</c:v>
                </c:pt>
                <c:pt idx="7375">
                  <c:v>152199</c:v>
                </c:pt>
                <c:pt idx="7376">
                  <c:v>37545</c:v>
                </c:pt>
                <c:pt idx="7377">
                  <c:v>100066</c:v>
                </c:pt>
                <c:pt idx="7378">
                  <c:v>42309</c:v>
                </c:pt>
                <c:pt idx="7379">
                  <c:v>186090</c:v>
                </c:pt>
                <c:pt idx="7380">
                  <c:v>16811</c:v>
                </c:pt>
                <c:pt idx="7381">
                  <c:v>46297</c:v>
                </c:pt>
                <c:pt idx="7382">
                  <c:v>25940</c:v>
                </c:pt>
                <c:pt idx="7383">
                  <c:v>58998</c:v>
                </c:pt>
                <c:pt idx="7384">
                  <c:v>167753</c:v>
                </c:pt>
                <c:pt idx="7385">
                  <c:v>147846</c:v>
                </c:pt>
                <c:pt idx="7386">
                  <c:v>182681</c:v>
                </c:pt>
                <c:pt idx="7387">
                  <c:v>54427</c:v>
                </c:pt>
                <c:pt idx="7388">
                  <c:v>105857</c:v>
                </c:pt>
                <c:pt idx="7389">
                  <c:v>13355</c:v>
                </c:pt>
                <c:pt idx="7390">
                  <c:v>92486</c:v>
                </c:pt>
                <c:pt idx="7391">
                  <c:v>103054</c:v>
                </c:pt>
                <c:pt idx="7392">
                  <c:v>131541</c:v>
                </c:pt>
                <c:pt idx="7393">
                  <c:v>40095</c:v>
                </c:pt>
                <c:pt idx="7394">
                  <c:v>168921</c:v>
                </c:pt>
                <c:pt idx="7395">
                  <c:v>175769</c:v>
                </c:pt>
                <c:pt idx="7396">
                  <c:v>152511</c:v>
                </c:pt>
                <c:pt idx="7397">
                  <c:v>191985</c:v>
                </c:pt>
                <c:pt idx="7398">
                  <c:v>173367</c:v>
                </c:pt>
                <c:pt idx="7399">
                  <c:v>50263</c:v>
                </c:pt>
                <c:pt idx="7400">
                  <c:v>10325</c:v>
                </c:pt>
                <c:pt idx="7401">
                  <c:v>124890</c:v>
                </c:pt>
                <c:pt idx="7402">
                  <c:v>38052</c:v>
                </c:pt>
                <c:pt idx="7403">
                  <c:v>109191</c:v>
                </c:pt>
                <c:pt idx="7404">
                  <c:v>195725</c:v>
                </c:pt>
                <c:pt idx="7405">
                  <c:v>165245</c:v>
                </c:pt>
                <c:pt idx="7406">
                  <c:v>148801</c:v>
                </c:pt>
                <c:pt idx="7407">
                  <c:v>68806</c:v>
                </c:pt>
                <c:pt idx="7408">
                  <c:v>126362</c:v>
                </c:pt>
                <c:pt idx="7409">
                  <c:v>40131</c:v>
                </c:pt>
                <c:pt idx="7410">
                  <c:v>70125</c:v>
                </c:pt>
                <c:pt idx="7411">
                  <c:v>103413</c:v>
                </c:pt>
                <c:pt idx="7412">
                  <c:v>177454</c:v>
                </c:pt>
                <c:pt idx="7413">
                  <c:v>51337</c:v>
                </c:pt>
                <c:pt idx="7414">
                  <c:v>191746</c:v>
                </c:pt>
                <c:pt idx="7415">
                  <c:v>142998</c:v>
                </c:pt>
                <c:pt idx="7416">
                  <c:v>164353</c:v>
                </c:pt>
                <c:pt idx="7417">
                  <c:v>177216</c:v>
                </c:pt>
                <c:pt idx="7418">
                  <c:v>185967</c:v>
                </c:pt>
                <c:pt idx="7419">
                  <c:v>180542</c:v>
                </c:pt>
                <c:pt idx="7420">
                  <c:v>194361</c:v>
                </c:pt>
                <c:pt idx="7421">
                  <c:v>70180</c:v>
                </c:pt>
                <c:pt idx="7422">
                  <c:v>123068</c:v>
                </c:pt>
                <c:pt idx="7423">
                  <c:v>75067</c:v>
                </c:pt>
                <c:pt idx="7424">
                  <c:v>139028</c:v>
                </c:pt>
                <c:pt idx="7425">
                  <c:v>194173</c:v>
                </c:pt>
                <c:pt idx="7426">
                  <c:v>90461</c:v>
                </c:pt>
                <c:pt idx="7427">
                  <c:v>19864</c:v>
                </c:pt>
                <c:pt idx="7428">
                  <c:v>20526</c:v>
                </c:pt>
                <c:pt idx="7429">
                  <c:v>132944</c:v>
                </c:pt>
                <c:pt idx="7430">
                  <c:v>134695</c:v>
                </c:pt>
                <c:pt idx="7431">
                  <c:v>46422</c:v>
                </c:pt>
                <c:pt idx="7432">
                  <c:v>33746</c:v>
                </c:pt>
                <c:pt idx="7433">
                  <c:v>60651</c:v>
                </c:pt>
                <c:pt idx="7434">
                  <c:v>117908</c:v>
                </c:pt>
                <c:pt idx="7435">
                  <c:v>15237</c:v>
                </c:pt>
                <c:pt idx="7436">
                  <c:v>135873</c:v>
                </c:pt>
                <c:pt idx="7437">
                  <c:v>158466</c:v>
                </c:pt>
                <c:pt idx="7438">
                  <c:v>81546</c:v>
                </c:pt>
                <c:pt idx="7439">
                  <c:v>187323</c:v>
                </c:pt>
                <c:pt idx="7440">
                  <c:v>170133</c:v>
                </c:pt>
                <c:pt idx="7441">
                  <c:v>162095</c:v>
                </c:pt>
                <c:pt idx="7442">
                  <c:v>11433</c:v>
                </c:pt>
                <c:pt idx="7443">
                  <c:v>106479</c:v>
                </c:pt>
                <c:pt idx="7444">
                  <c:v>100360</c:v>
                </c:pt>
                <c:pt idx="7445">
                  <c:v>128769</c:v>
                </c:pt>
                <c:pt idx="7446">
                  <c:v>151025</c:v>
                </c:pt>
                <c:pt idx="7447">
                  <c:v>148286</c:v>
                </c:pt>
                <c:pt idx="7448">
                  <c:v>154969</c:v>
                </c:pt>
                <c:pt idx="7449">
                  <c:v>94963</c:v>
                </c:pt>
                <c:pt idx="7450">
                  <c:v>15126</c:v>
                </c:pt>
                <c:pt idx="7451">
                  <c:v>199245</c:v>
                </c:pt>
                <c:pt idx="7452">
                  <c:v>11732</c:v>
                </c:pt>
                <c:pt idx="7453">
                  <c:v>42499</c:v>
                </c:pt>
                <c:pt idx="7454">
                  <c:v>168912</c:v>
                </c:pt>
                <c:pt idx="7455">
                  <c:v>195806</c:v>
                </c:pt>
                <c:pt idx="7456">
                  <c:v>103259</c:v>
                </c:pt>
                <c:pt idx="7457">
                  <c:v>60467</c:v>
                </c:pt>
                <c:pt idx="7458">
                  <c:v>131892</c:v>
                </c:pt>
                <c:pt idx="7459">
                  <c:v>153909</c:v>
                </c:pt>
                <c:pt idx="7460">
                  <c:v>81203</c:v>
                </c:pt>
                <c:pt idx="7461">
                  <c:v>85798</c:v>
                </c:pt>
                <c:pt idx="7462">
                  <c:v>89723</c:v>
                </c:pt>
                <c:pt idx="7463">
                  <c:v>96333</c:v>
                </c:pt>
                <c:pt idx="7464">
                  <c:v>198003</c:v>
                </c:pt>
                <c:pt idx="7465">
                  <c:v>24053</c:v>
                </c:pt>
                <c:pt idx="7466">
                  <c:v>118302</c:v>
                </c:pt>
                <c:pt idx="7467">
                  <c:v>80800</c:v>
                </c:pt>
                <c:pt idx="7468">
                  <c:v>176547</c:v>
                </c:pt>
                <c:pt idx="7469">
                  <c:v>159325</c:v>
                </c:pt>
                <c:pt idx="7470">
                  <c:v>126643</c:v>
                </c:pt>
                <c:pt idx="7471">
                  <c:v>37384</c:v>
                </c:pt>
                <c:pt idx="7472">
                  <c:v>172872</c:v>
                </c:pt>
                <c:pt idx="7473">
                  <c:v>164853</c:v>
                </c:pt>
                <c:pt idx="7474">
                  <c:v>167231</c:v>
                </c:pt>
                <c:pt idx="7475">
                  <c:v>40075</c:v>
                </c:pt>
                <c:pt idx="7476">
                  <c:v>149723</c:v>
                </c:pt>
                <c:pt idx="7477">
                  <c:v>50319</c:v>
                </c:pt>
                <c:pt idx="7478">
                  <c:v>60656</c:v>
                </c:pt>
                <c:pt idx="7479">
                  <c:v>74232</c:v>
                </c:pt>
                <c:pt idx="7480">
                  <c:v>107461</c:v>
                </c:pt>
                <c:pt idx="7481">
                  <c:v>65288</c:v>
                </c:pt>
                <c:pt idx="7482">
                  <c:v>63466</c:v>
                </c:pt>
                <c:pt idx="7483">
                  <c:v>97953</c:v>
                </c:pt>
                <c:pt idx="7484">
                  <c:v>106743</c:v>
                </c:pt>
                <c:pt idx="7485">
                  <c:v>34822</c:v>
                </c:pt>
                <c:pt idx="7486">
                  <c:v>114847</c:v>
                </c:pt>
                <c:pt idx="7487">
                  <c:v>104368</c:v>
                </c:pt>
                <c:pt idx="7488">
                  <c:v>31850</c:v>
                </c:pt>
                <c:pt idx="7489">
                  <c:v>103733</c:v>
                </c:pt>
                <c:pt idx="7490">
                  <c:v>37975</c:v>
                </c:pt>
                <c:pt idx="7491">
                  <c:v>35805</c:v>
                </c:pt>
                <c:pt idx="7492">
                  <c:v>135081</c:v>
                </c:pt>
                <c:pt idx="7493">
                  <c:v>96857</c:v>
                </c:pt>
                <c:pt idx="7494">
                  <c:v>140000</c:v>
                </c:pt>
                <c:pt idx="7495">
                  <c:v>141266</c:v>
                </c:pt>
                <c:pt idx="7496">
                  <c:v>164595</c:v>
                </c:pt>
                <c:pt idx="7497">
                  <c:v>54035</c:v>
                </c:pt>
                <c:pt idx="7498">
                  <c:v>92581</c:v>
                </c:pt>
                <c:pt idx="7499">
                  <c:v>152587</c:v>
                </c:pt>
                <c:pt idx="7500">
                  <c:v>138938</c:v>
                </c:pt>
                <c:pt idx="7501">
                  <c:v>134890</c:v>
                </c:pt>
                <c:pt idx="7502">
                  <c:v>164309</c:v>
                </c:pt>
                <c:pt idx="7503">
                  <c:v>27441</c:v>
                </c:pt>
                <c:pt idx="7504">
                  <c:v>98934</c:v>
                </c:pt>
                <c:pt idx="7505">
                  <c:v>168710</c:v>
                </c:pt>
                <c:pt idx="7506">
                  <c:v>120533</c:v>
                </c:pt>
                <c:pt idx="7507">
                  <c:v>187546</c:v>
                </c:pt>
                <c:pt idx="7508">
                  <c:v>63053</c:v>
                </c:pt>
                <c:pt idx="7509">
                  <c:v>69900</c:v>
                </c:pt>
                <c:pt idx="7510">
                  <c:v>78739</c:v>
                </c:pt>
                <c:pt idx="7511">
                  <c:v>79175</c:v>
                </c:pt>
                <c:pt idx="7512">
                  <c:v>133485</c:v>
                </c:pt>
                <c:pt idx="7513">
                  <c:v>82105</c:v>
                </c:pt>
                <c:pt idx="7514">
                  <c:v>17219</c:v>
                </c:pt>
                <c:pt idx="7515">
                  <c:v>69590</c:v>
                </c:pt>
                <c:pt idx="7516">
                  <c:v>68886</c:v>
                </c:pt>
                <c:pt idx="7517">
                  <c:v>91203</c:v>
                </c:pt>
                <c:pt idx="7518">
                  <c:v>64232</c:v>
                </c:pt>
                <c:pt idx="7519">
                  <c:v>173953</c:v>
                </c:pt>
                <c:pt idx="7520">
                  <c:v>19883</c:v>
                </c:pt>
                <c:pt idx="7521">
                  <c:v>77909</c:v>
                </c:pt>
                <c:pt idx="7522">
                  <c:v>156146</c:v>
                </c:pt>
                <c:pt idx="7523">
                  <c:v>38577</c:v>
                </c:pt>
                <c:pt idx="7524">
                  <c:v>159546</c:v>
                </c:pt>
                <c:pt idx="7525">
                  <c:v>168000</c:v>
                </c:pt>
                <c:pt idx="7526">
                  <c:v>74697</c:v>
                </c:pt>
                <c:pt idx="7527">
                  <c:v>175521</c:v>
                </c:pt>
                <c:pt idx="7528">
                  <c:v>24990</c:v>
                </c:pt>
                <c:pt idx="7529">
                  <c:v>12941</c:v>
                </c:pt>
                <c:pt idx="7530">
                  <c:v>43315</c:v>
                </c:pt>
                <c:pt idx="7531">
                  <c:v>151407</c:v>
                </c:pt>
                <c:pt idx="7532">
                  <c:v>29037</c:v>
                </c:pt>
                <c:pt idx="7533">
                  <c:v>48156</c:v>
                </c:pt>
                <c:pt idx="7534">
                  <c:v>53495</c:v>
                </c:pt>
                <c:pt idx="7535">
                  <c:v>64621</c:v>
                </c:pt>
                <c:pt idx="7536">
                  <c:v>188214</c:v>
                </c:pt>
                <c:pt idx="7537">
                  <c:v>101091</c:v>
                </c:pt>
                <c:pt idx="7538">
                  <c:v>70941</c:v>
                </c:pt>
                <c:pt idx="7539">
                  <c:v>196042</c:v>
                </c:pt>
                <c:pt idx="7540">
                  <c:v>174165</c:v>
                </c:pt>
                <c:pt idx="7541">
                  <c:v>41496</c:v>
                </c:pt>
                <c:pt idx="7542">
                  <c:v>136711</c:v>
                </c:pt>
                <c:pt idx="7543">
                  <c:v>36703</c:v>
                </c:pt>
                <c:pt idx="7544">
                  <c:v>36459</c:v>
                </c:pt>
                <c:pt idx="7545">
                  <c:v>37062</c:v>
                </c:pt>
                <c:pt idx="7546">
                  <c:v>122298</c:v>
                </c:pt>
                <c:pt idx="7547">
                  <c:v>86613</c:v>
                </c:pt>
                <c:pt idx="7548">
                  <c:v>135900</c:v>
                </c:pt>
                <c:pt idx="7549">
                  <c:v>128869</c:v>
                </c:pt>
                <c:pt idx="7550">
                  <c:v>171248</c:v>
                </c:pt>
                <c:pt idx="7551">
                  <c:v>2958</c:v>
                </c:pt>
                <c:pt idx="7552">
                  <c:v>106485</c:v>
                </c:pt>
                <c:pt idx="7553">
                  <c:v>111251</c:v>
                </c:pt>
                <c:pt idx="7554">
                  <c:v>129238</c:v>
                </c:pt>
                <c:pt idx="7555">
                  <c:v>32040</c:v>
                </c:pt>
                <c:pt idx="7556">
                  <c:v>142832</c:v>
                </c:pt>
                <c:pt idx="7557">
                  <c:v>3571</c:v>
                </c:pt>
                <c:pt idx="7558">
                  <c:v>130537</c:v>
                </c:pt>
                <c:pt idx="7559">
                  <c:v>138307</c:v>
                </c:pt>
                <c:pt idx="7560">
                  <c:v>112387</c:v>
                </c:pt>
                <c:pt idx="7561">
                  <c:v>198959</c:v>
                </c:pt>
                <c:pt idx="7562">
                  <c:v>74044</c:v>
                </c:pt>
                <c:pt idx="7563">
                  <c:v>30874</c:v>
                </c:pt>
                <c:pt idx="7564">
                  <c:v>49734</c:v>
                </c:pt>
                <c:pt idx="7565">
                  <c:v>133153</c:v>
                </c:pt>
                <c:pt idx="7566">
                  <c:v>143043</c:v>
                </c:pt>
                <c:pt idx="7567">
                  <c:v>161281</c:v>
                </c:pt>
                <c:pt idx="7568">
                  <c:v>193430</c:v>
                </c:pt>
                <c:pt idx="7569">
                  <c:v>30499</c:v>
                </c:pt>
                <c:pt idx="7570">
                  <c:v>177398</c:v>
                </c:pt>
                <c:pt idx="7571">
                  <c:v>147945</c:v>
                </c:pt>
                <c:pt idx="7572">
                  <c:v>43752</c:v>
                </c:pt>
                <c:pt idx="7573">
                  <c:v>150234</c:v>
                </c:pt>
                <c:pt idx="7574">
                  <c:v>129470</c:v>
                </c:pt>
                <c:pt idx="7575">
                  <c:v>97623</c:v>
                </c:pt>
                <c:pt idx="7576">
                  <c:v>53702</c:v>
                </c:pt>
                <c:pt idx="7577">
                  <c:v>96050</c:v>
                </c:pt>
                <c:pt idx="7578">
                  <c:v>74132</c:v>
                </c:pt>
                <c:pt idx="7579">
                  <c:v>193223</c:v>
                </c:pt>
                <c:pt idx="7580">
                  <c:v>66531</c:v>
                </c:pt>
                <c:pt idx="7581">
                  <c:v>61380</c:v>
                </c:pt>
                <c:pt idx="7582">
                  <c:v>66127</c:v>
                </c:pt>
                <c:pt idx="7583">
                  <c:v>192913</c:v>
                </c:pt>
                <c:pt idx="7584">
                  <c:v>168214</c:v>
                </c:pt>
                <c:pt idx="7585">
                  <c:v>196023</c:v>
                </c:pt>
                <c:pt idx="7586">
                  <c:v>184235</c:v>
                </c:pt>
                <c:pt idx="7587">
                  <c:v>176051</c:v>
                </c:pt>
                <c:pt idx="7588">
                  <c:v>58212</c:v>
                </c:pt>
                <c:pt idx="7589">
                  <c:v>177266</c:v>
                </c:pt>
                <c:pt idx="7590">
                  <c:v>96660</c:v>
                </c:pt>
                <c:pt idx="7591">
                  <c:v>95765</c:v>
                </c:pt>
                <c:pt idx="7592">
                  <c:v>50316</c:v>
                </c:pt>
                <c:pt idx="7593">
                  <c:v>38218</c:v>
                </c:pt>
                <c:pt idx="7594">
                  <c:v>127045</c:v>
                </c:pt>
                <c:pt idx="7595">
                  <c:v>144787</c:v>
                </c:pt>
                <c:pt idx="7596">
                  <c:v>39356</c:v>
                </c:pt>
                <c:pt idx="7597">
                  <c:v>63229</c:v>
                </c:pt>
                <c:pt idx="7598">
                  <c:v>81766</c:v>
                </c:pt>
                <c:pt idx="7599">
                  <c:v>131531</c:v>
                </c:pt>
                <c:pt idx="7600">
                  <c:v>123817</c:v>
                </c:pt>
                <c:pt idx="7601">
                  <c:v>186658</c:v>
                </c:pt>
                <c:pt idx="7602">
                  <c:v>23206</c:v>
                </c:pt>
                <c:pt idx="7603">
                  <c:v>29272</c:v>
                </c:pt>
                <c:pt idx="7604">
                  <c:v>86234</c:v>
                </c:pt>
                <c:pt idx="7605">
                  <c:v>79529</c:v>
                </c:pt>
                <c:pt idx="7606">
                  <c:v>12096</c:v>
                </c:pt>
                <c:pt idx="7607">
                  <c:v>1228</c:v>
                </c:pt>
                <c:pt idx="7608">
                  <c:v>145062</c:v>
                </c:pt>
                <c:pt idx="7609">
                  <c:v>20465</c:v>
                </c:pt>
                <c:pt idx="7610">
                  <c:v>39207</c:v>
                </c:pt>
                <c:pt idx="7611">
                  <c:v>33413</c:v>
                </c:pt>
                <c:pt idx="7612">
                  <c:v>75932</c:v>
                </c:pt>
                <c:pt idx="7613">
                  <c:v>54961</c:v>
                </c:pt>
                <c:pt idx="7614">
                  <c:v>195139</c:v>
                </c:pt>
                <c:pt idx="7615">
                  <c:v>52203</c:v>
                </c:pt>
                <c:pt idx="7616">
                  <c:v>122119</c:v>
                </c:pt>
                <c:pt idx="7617">
                  <c:v>180836</c:v>
                </c:pt>
                <c:pt idx="7618">
                  <c:v>137729</c:v>
                </c:pt>
                <c:pt idx="7619">
                  <c:v>135427</c:v>
                </c:pt>
                <c:pt idx="7620">
                  <c:v>49110</c:v>
                </c:pt>
                <c:pt idx="7621">
                  <c:v>34452</c:v>
                </c:pt>
                <c:pt idx="7622">
                  <c:v>187188</c:v>
                </c:pt>
                <c:pt idx="7623">
                  <c:v>32487</c:v>
                </c:pt>
                <c:pt idx="7624">
                  <c:v>7069</c:v>
                </c:pt>
                <c:pt idx="7625">
                  <c:v>137888</c:v>
                </c:pt>
                <c:pt idx="7626">
                  <c:v>196245</c:v>
                </c:pt>
                <c:pt idx="7627">
                  <c:v>150021</c:v>
                </c:pt>
                <c:pt idx="7628">
                  <c:v>197203</c:v>
                </c:pt>
                <c:pt idx="7629">
                  <c:v>14790</c:v>
                </c:pt>
                <c:pt idx="7630">
                  <c:v>147741</c:v>
                </c:pt>
                <c:pt idx="7631">
                  <c:v>196714</c:v>
                </c:pt>
                <c:pt idx="7632">
                  <c:v>81720</c:v>
                </c:pt>
                <c:pt idx="7633">
                  <c:v>35847</c:v>
                </c:pt>
                <c:pt idx="7634">
                  <c:v>145296</c:v>
                </c:pt>
                <c:pt idx="7635">
                  <c:v>83306</c:v>
                </c:pt>
                <c:pt idx="7636">
                  <c:v>179291</c:v>
                </c:pt>
                <c:pt idx="7637">
                  <c:v>124575</c:v>
                </c:pt>
                <c:pt idx="7638">
                  <c:v>25903</c:v>
                </c:pt>
                <c:pt idx="7639">
                  <c:v>142856</c:v>
                </c:pt>
                <c:pt idx="7640">
                  <c:v>58626</c:v>
                </c:pt>
                <c:pt idx="7641">
                  <c:v>37675</c:v>
                </c:pt>
                <c:pt idx="7642">
                  <c:v>127793</c:v>
                </c:pt>
                <c:pt idx="7643">
                  <c:v>170211</c:v>
                </c:pt>
                <c:pt idx="7644">
                  <c:v>24879</c:v>
                </c:pt>
                <c:pt idx="7645">
                  <c:v>184070</c:v>
                </c:pt>
                <c:pt idx="7646">
                  <c:v>3081</c:v>
                </c:pt>
                <c:pt idx="7647">
                  <c:v>169293</c:v>
                </c:pt>
                <c:pt idx="7648">
                  <c:v>131104</c:v>
                </c:pt>
                <c:pt idx="7649">
                  <c:v>138741</c:v>
                </c:pt>
                <c:pt idx="7650">
                  <c:v>65113</c:v>
                </c:pt>
                <c:pt idx="7651">
                  <c:v>127295</c:v>
                </c:pt>
                <c:pt idx="7652">
                  <c:v>37375</c:v>
                </c:pt>
                <c:pt idx="7653">
                  <c:v>72113</c:v>
                </c:pt>
                <c:pt idx="7654">
                  <c:v>191056</c:v>
                </c:pt>
                <c:pt idx="7655">
                  <c:v>141930</c:v>
                </c:pt>
                <c:pt idx="7656">
                  <c:v>131483</c:v>
                </c:pt>
                <c:pt idx="7657">
                  <c:v>182337</c:v>
                </c:pt>
                <c:pt idx="7658">
                  <c:v>13412</c:v>
                </c:pt>
                <c:pt idx="7659">
                  <c:v>176223</c:v>
                </c:pt>
                <c:pt idx="7660">
                  <c:v>98266</c:v>
                </c:pt>
                <c:pt idx="7661">
                  <c:v>189854</c:v>
                </c:pt>
                <c:pt idx="7662">
                  <c:v>146243</c:v>
                </c:pt>
                <c:pt idx="7663">
                  <c:v>79202</c:v>
                </c:pt>
                <c:pt idx="7664">
                  <c:v>74506</c:v>
                </c:pt>
                <c:pt idx="7665">
                  <c:v>56824</c:v>
                </c:pt>
                <c:pt idx="7666">
                  <c:v>31092</c:v>
                </c:pt>
                <c:pt idx="7667">
                  <c:v>176662</c:v>
                </c:pt>
                <c:pt idx="7668">
                  <c:v>139950</c:v>
                </c:pt>
                <c:pt idx="7669">
                  <c:v>163899</c:v>
                </c:pt>
                <c:pt idx="7670">
                  <c:v>160614</c:v>
                </c:pt>
                <c:pt idx="7671">
                  <c:v>55415</c:v>
                </c:pt>
                <c:pt idx="7672">
                  <c:v>71586</c:v>
                </c:pt>
                <c:pt idx="7673">
                  <c:v>37328</c:v>
                </c:pt>
                <c:pt idx="7674">
                  <c:v>131888</c:v>
                </c:pt>
                <c:pt idx="7675">
                  <c:v>80753</c:v>
                </c:pt>
                <c:pt idx="7676">
                  <c:v>55031</c:v>
                </c:pt>
                <c:pt idx="7677">
                  <c:v>8357</c:v>
                </c:pt>
                <c:pt idx="7678">
                  <c:v>147908</c:v>
                </c:pt>
                <c:pt idx="7679">
                  <c:v>116558</c:v>
                </c:pt>
                <c:pt idx="7680">
                  <c:v>91709</c:v>
                </c:pt>
                <c:pt idx="7681">
                  <c:v>164511</c:v>
                </c:pt>
                <c:pt idx="7682">
                  <c:v>118881</c:v>
                </c:pt>
                <c:pt idx="7683">
                  <c:v>184345</c:v>
                </c:pt>
                <c:pt idx="7684">
                  <c:v>150898</c:v>
                </c:pt>
                <c:pt idx="7685">
                  <c:v>130558</c:v>
                </c:pt>
                <c:pt idx="7686">
                  <c:v>179268</c:v>
                </c:pt>
                <c:pt idx="7687">
                  <c:v>196576</c:v>
                </c:pt>
                <c:pt idx="7688">
                  <c:v>40724</c:v>
                </c:pt>
                <c:pt idx="7689">
                  <c:v>111298</c:v>
                </c:pt>
                <c:pt idx="7690">
                  <c:v>75933</c:v>
                </c:pt>
                <c:pt idx="7691">
                  <c:v>73597</c:v>
                </c:pt>
                <c:pt idx="7692">
                  <c:v>196787</c:v>
                </c:pt>
                <c:pt idx="7693">
                  <c:v>83983</c:v>
                </c:pt>
                <c:pt idx="7694">
                  <c:v>158341</c:v>
                </c:pt>
                <c:pt idx="7695">
                  <c:v>90082</c:v>
                </c:pt>
                <c:pt idx="7696">
                  <c:v>40089</c:v>
                </c:pt>
                <c:pt idx="7697">
                  <c:v>153067</c:v>
                </c:pt>
                <c:pt idx="7698">
                  <c:v>172343</c:v>
                </c:pt>
                <c:pt idx="7699">
                  <c:v>92857</c:v>
                </c:pt>
                <c:pt idx="7700">
                  <c:v>72531</c:v>
                </c:pt>
                <c:pt idx="7701">
                  <c:v>168117</c:v>
                </c:pt>
                <c:pt idx="7702">
                  <c:v>152301</c:v>
                </c:pt>
                <c:pt idx="7703">
                  <c:v>45386</c:v>
                </c:pt>
                <c:pt idx="7704">
                  <c:v>70547</c:v>
                </c:pt>
                <c:pt idx="7705">
                  <c:v>82726</c:v>
                </c:pt>
                <c:pt idx="7706">
                  <c:v>71939</c:v>
                </c:pt>
                <c:pt idx="7707">
                  <c:v>104621</c:v>
                </c:pt>
                <c:pt idx="7708">
                  <c:v>26921</c:v>
                </c:pt>
                <c:pt idx="7709">
                  <c:v>54557</c:v>
                </c:pt>
                <c:pt idx="7710">
                  <c:v>68515</c:v>
                </c:pt>
                <c:pt idx="7711">
                  <c:v>13164</c:v>
                </c:pt>
                <c:pt idx="7712">
                  <c:v>35605</c:v>
                </c:pt>
                <c:pt idx="7713">
                  <c:v>97959</c:v>
                </c:pt>
                <c:pt idx="7714">
                  <c:v>168849</c:v>
                </c:pt>
                <c:pt idx="7715">
                  <c:v>137092</c:v>
                </c:pt>
                <c:pt idx="7716">
                  <c:v>150315</c:v>
                </c:pt>
                <c:pt idx="7717">
                  <c:v>197085</c:v>
                </c:pt>
                <c:pt idx="7718">
                  <c:v>128246</c:v>
                </c:pt>
                <c:pt idx="7719">
                  <c:v>125060</c:v>
                </c:pt>
                <c:pt idx="7720">
                  <c:v>98034</c:v>
                </c:pt>
                <c:pt idx="7721">
                  <c:v>91469</c:v>
                </c:pt>
                <c:pt idx="7722">
                  <c:v>28362</c:v>
                </c:pt>
                <c:pt idx="7723">
                  <c:v>46579</c:v>
                </c:pt>
                <c:pt idx="7724">
                  <c:v>57119</c:v>
                </c:pt>
                <c:pt idx="7725">
                  <c:v>30044</c:v>
                </c:pt>
                <c:pt idx="7726">
                  <c:v>173378</c:v>
                </c:pt>
                <c:pt idx="7727">
                  <c:v>159116</c:v>
                </c:pt>
                <c:pt idx="7728">
                  <c:v>190085</c:v>
                </c:pt>
                <c:pt idx="7729">
                  <c:v>19833</c:v>
                </c:pt>
                <c:pt idx="7730">
                  <c:v>163375</c:v>
                </c:pt>
                <c:pt idx="7731">
                  <c:v>115163</c:v>
                </c:pt>
                <c:pt idx="7732">
                  <c:v>136414</c:v>
                </c:pt>
                <c:pt idx="7733">
                  <c:v>117526</c:v>
                </c:pt>
                <c:pt idx="7734">
                  <c:v>1893</c:v>
                </c:pt>
                <c:pt idx="7735">
                  <c:v>171493</c:v>
                </c:pt>
                <c:pt idx="7736">
                  <c:v>187252</c:v>
                </c:pt>
                <c:pt idx="7737">
                  <c:v>128039</c:v>
                </c:pt>
                <c:pt idx="7738">
                  <c:v>61744</c:v>
                </c:pt>
                <c:pt idx="7739">
                  <c:v>184865</c:v>
                </c:pt>
                <c:pt idx="7740">
                  <c:v>23036</c:v>
                </c:pt>
                <c:pt idx="7741">
                  <c:v>117221</c:v>
                </c:pt>
                <c:pt idx="7742">
                  <c:v>63686</c:v>
                </c:pt>
                <c:pt idx="7743">
                  <c:v>197120</c:v>
                </c:pt>
                <c:pt idx="7744">
                  <c:v>11615</c:v>
                </c:pt>
                <c:pt idx="7745">
                  <c:v>59413</c:v>
                </c:pt>
                <c:pt idx="7746">
                  <c:v>5351</c:v>
                </c:pt>
                <c:pt idx="7747">
                  <c:v>12483</c:v>
                </c:pt>
                <c:pt idx="7748">
                  <c:v>103038</c:v>
                </c:pt>
                <c:pt idx="7749">
                  <c:v>5840</c:v>
                </c:pt>
                <c:pt idx="7750">
                  <c:v>161506</c:v>
                </c:pt>
                <c:pt idx="7751">
                  <c:v>28029</c:v>
                </c:pt>
                <c:pt idx="7752">
                  <c:v>22230</c:v>
                </c:pt>
                <c:pt idx="7753">
                  <c:v>111324</c:v>
                </c:pt>
                <c:pt idx="7754">
                  <c:v>20920</c:v>
                </c:pt>
                <c:pt idx="7755">
                  <c:v>26049</c:v>
                </c:pt>
                <c:pt idx="7756">
                  <c:v>142701</c:v>
                </c:pt>
                <c:pt idx="7757">
                  <c:v>109819</c:v>
                </c:pt>
                <c:pt idx="7758">
                  <c:v>130757</c:v>
                </c:pt>
                <c:pt idx="7759">
                  <c:v>148214</c:v>
                </c:pt>
                <c:pt idx="7760">
                  <c:v>69697</c:v>
                </c:pt>
                <c:pt idx="7761">
                  <c:v>42379</c:v>
                </c:pt>
                <c:pt idx="7762">
                  <c:v>195193</c:v>
                </c:pt>
                <c:pt idx="7763">
                  <c:v>28036</c:v>
                </c:pt>
                <c:pt idx="7764">
                  <c:v>154601</c:v>
                </c:pt>
                <c:pt idx="7765">
                  <c:v>59982</c:v>
                </c:pt>
                <c:pt idx="7766">
                  <c:v>135689</c:v>
                </c:pt>
                <c:pt idx="7767">
                  <c:v>94960</c:v>
                </c:pt>
                <c:pt idx="7768">
                  <c:v>199020</c:v>
                </c:pt>
                <c:pt idx="7769">
                  <c:v>65414</c:v>
                </c:pt>
                <c:pt idx="7770">
                  <c:v>102485</c:v>
                </c:pt>
                <c:pt idx="7771">
                  <c:v>22531</c:v>
                </c:pt>
                <c:pt idx="7772">
                  <c:v>57921</c:v>
                </c:pt>
                <c:pt idx="7773">
                  <c:v>43192</c:v>
                </c:pt>
                <c:pt idx="7774">
                  <c:v>107289</c:v>
                </c:pt>
                <c:pt idx="7775">
                  <c:v>4629</c:v>
                </c:pt>
                <c:pt idx="7776">
                  <c:v>124868</c:v>
                </c:pt>
                <c:pt idx="7777">
                  <c:v>44022</c:v>
                </c:pt>
                <c:pt idx="7778">
                  <c:v>17981</c:v>
                </c:pt>
                <c:pt idx="7779">
                  <c:v>83624</c:v>
                </c:pt>
                <c:pt idx="7780">
                  <c:v>21</c:v>
                </c:pt>
                <c:pt idx="7781">
                  <c:v>48666</c:v>
                </c:pt>
                <c:pt idx="7782">
                  <c:v>128641</c:v>
                </c:pt>
                <c:pt idx="7783">
                  <c:v>19220</c:v>
                </c:pt>
                <c:pt idx="7784">
                  <c:v>173144</c:v>
                </c:pt>
                <c:pt idx="7785">
                  <c:v>16405</c:v>
                </c:pt>
                <c:pt idx="7786">
                  <c:v>1928</c:v>
                </c:pt>
                <c:pt idx="7787">
                  <c:v>89758</c:v>
                </c:pt>
                <c:pt idx="7788">
                  <c:v>143020</c:v>
                </c:pt>
                <c:pt idx="7789">
                  <c:v>58880</c:v>
                </c:pt>
                <c:pt idx="7790">
                  <c:v>190990</c:v>
                </c:pt>
                <c:pt idx="7791">
                  <c:v>112797</c:v>
                </c:pt>
                <c:pt idx="7792">
                  <c:v>126029</c:v>
                </c:pt>
                <c:pt idx="7793">
                  <c:v>120353</c:v>
                </c:pt>
                <c:pt idx="7794">
                  <c:v>129688</c:v>
                </c:pt>
                <c:pt idx="7795">
                  <c:v>170424</c:v>
                </c:pt>
                <c:pt idx="7796">
                  <c:v>23584</c:v>
                </c:pt>
                <c:pt idx="7797">
                  <c:v>21588</c:v>
                </c:pt>
                <c:pt idx="7798">
                  <c:v>129247</c:v>
                </c:pt>
                <c:pt idx="7799">
                  <c:v>77327</c:v>
                </c:pt>
                <c:pt idx="7800">
                  <c:v>162884</c:v>
                </c:pt>
                <c:pt idx="7801">
                  <c:v>71322</c:v>
                </c:pt>
                <c:pt idx="7802">
                  <c:v>73113</c:v>
                </c:pt>
                <c:pt idx="7803">
                  <c:v>193469</c:v>
                </c:pt>
                <c:pt idx="7804">
                  <c:v>71698</c:v>
                </c:pt>
                <c:pt idx="7805">
                  <c:v>64457</c:v>
                </c:pt>
                <c:pt idx="7806">
                  <c:v>185331</c:v>
                </c:pt>
                <c:pt idx="7807">
                  <c:v>178638</c:v>
                </c:pt>
                <c:pt idx="7808">
                  <c:v>90337</c:v>
                </c:pt>
                <c:pt idx="7809">
                  <c:v>53853</c:v>
                </c:pt>
                <c:pt idx="7810">
                  <c:v>74893</c:v>
                </c:pt>
                <c:pt idx="7811">
                  <c:v>21334</c:v>
                </c:pt>
                <c:pt idx="7812">
                  <c:v>70000</c:v>
                </c:pt>
                <c:pt idx="7813">
                  <c:v>67206</c:v>
                </c:pt>
                <c:pt idx="7814">
                  <c:v>173165</c:v>
                </c:pt>
                <c:pt idx="7815">
                  <c:v>16601</c:v>
                </c:pt>
                <c:pt idx="7816">
                  <c:v>194140</c:v>
                </c:pt>
                <c:pt idx="7817">
                  <c:v>157743</c:v>
                </c:pt>
                <c:pt idx="7818">
                  <c:v>181597</c:v>
                </c:pt>
                <c:pt idx="7819">
                  <c:v>199725</c:v>
                </c:pt>
                <c:pt idx="7820">
                  <c:v>151149</c:v>
                </c:pt>
                <c:pt idx="7821">
                  <c:v>101462</c:v>
                </c:pt>
                <c:pt idx="7822">
                  <c:v>81609</c:v>
                </c:pt>
                <c:pt idx="7823">
                  <c:v>53486</c:v>
                </c:pt>
                <c:pt idx="7824">
                  <c:v>2329</c:v>
                </c:pt>
                <c:pt idx="7825">
                  <c:v>134901</c:v>
                </c:pt>
                <c:pt idx="7826">
                  <c:v>30656</c:v>
                </c:pt>
                <c:pt idx="7827">
                  <c:v>44648</c:v>
                </c:pt>
                <c:pt idx="7828">
                  <c:v>142724</c:v>
                </c:pt>
                <c:pt idx="7829">
                  <c:v>43844</c:v>
                </c:pt>
                <c:pt idx="7830">
                  <c:v>6286</c:v>
                </c:pt>
                <c:pt idx="7831">
                  <c:v>80473</c:v>
                </c:pt>
                <c:pt idx="7832">
                  <c:v>11299</c:v>
                </c:pt>
                <c:pt idx="7833">
                  <c:v>61430</c:v>
                </c:pt>
                <c:pt idx="7834">
                  <c:v>186874</c:v>
                </c:pt>
                <c:pt idx="7835">
                  <c:v>1881</c:v>
                </c:pt>
                <c:pt idx="7836">
                  <c:v>108273</c:v>
                </c:pt>
                <c:pt idx="7837">
                  <c:v>44316</c:v>
                </c:pt>
                <c:pt idx="7838">
                  <c:v>60326</c:v>
                </c:pt>
                <c:pt idx="7839">
                  <c:v>164373</c:v>
                </c:pt>
                <c:pt idx="7840">
                  <c:v>8893</c:v>
                </c:pt>
                <c:pt idx="7841">
                  <c:v>16320</c:v>
                </c:pt>
                <c:pt idx="7842">
                  <c:v>162267</c:v>
                </c:pt>
                <c:pt idx="7843">
                  <c:v>43821</c:v>
                </c:pt>
                <c:pt idx="7844">
                  <c:v>92518</c:v>
                </c:pt>
                <c:pt idx="7845">
                  <c:v>28882</c:v>
                </c:pt>
                <c:pt idx="7846">
                  <c:v>198910</c:v>
                </c:pt>
                <c:pt idx="7847">
                  <c:v>166504</c:v>
                </c:pt>
                <c:pt idx="7848">
                  <c:v>153588</c:v>
                </c:pt>
                <c:pt idx="7849">
                  <c:v>98814</c:v>
                </c:pt>
                <c:pt idx="7850">
                  <c:v>64075</c:v>
                </c:pt>
                <c:pt idx="7851">
                  <c:v>171701</c:v>
                </c:pt>
                <c:pt idx="7852">
                  <c:v>46313</c:v>
                </c:pt>
                <c:pt idx="7853">
                  <c:v>109957</c:v>
                </c:pt>
                <c:pt idx="7854">
                  <c:v>106102</c:v>
                </c:pt>
                <c:pt idx="7855">
                  <c:v>41442</c:v>
                </c:pt>
                <c:pt idx="7856">
                  <c:v>60992</c:v>
                </c:pt>
                <c:pt idx="7857">
                  <c:v>160507</c:v>
                </c:pt>
                <c:pt idx="7858">
                  <c:v>121990</c:v>
                </c:pt>
                <c:pt idx="7859">
                  <c:v>71803</c:v>
                </c:pt>
                <c:pt idx="7860">
                  <c:v>106807</c:v>
                </c:pt>
                <c:pt idx="7861">
                  <c:v>87168</c:v>
                </c:pt>
                <c:pt idx="7862">
                  <c:v>17561</c:v>
                </c:pt>
                <c:pt idx="7863">
                  <c:v>19740</c:v>
                </c:pt>
                <c:pt idx="7864">
                  <c:v>25636</c:v>
                </c:pt>
                <c:pt idx="7865">
                  <c:v>152260</c:v>
                </c:pt>
                <c:pt idx="7866">
                  <c:v>108509</c:v>
                </c:pt>
                <c:pt idx="7867">
                  <c:v>115398</c:v>
                </c:pt>
                <c:pt idx="7868">
                  <c:v>160501</c:v>
                </c:pt>
                <c:pt idx="7869">
                  <c:v>180862</c:v>
                </c:pt>
                <c:pt idx="7870">
                  <c:v>121458</c:v>
                </c:pt>
                <c:pt idx="7871">
                  <c:v>16851</c:v>
                </c:pt>
                <c:pt idx="7872">
                  <c:v>18267</c:v>
                </c:pt>
                <c:pt idx="7873">
                  <c:v>191110</c:v>
                </c:pt>
                <c:pt idx="7874">
                  <c:v>153776</c:v>
                </c:pt>
                <c:pt idx="7875">
                  <c:v>77500</c:v>
                </c:pt>
                <c:pt idx="7876">
                  <c:v>130189</c:v>
                </c:pt>
                <c:pt idx="7877">
                  <c:v>130711</c:v>
                </c:pt>
                <c:pt idx="7878">
                  <c:v>84530</c:v>
                </c:pt>
                <c:pt idx="7879">
                  <c:v>116766</c:v>
                </c:pt>
                <c:pt idx="7880">
                  <c:v>179143</c:v>
                </c:pt>
                <c:pt idx="7881">
                  <c:v>130138</c:v>
                </c:pt>
                <c:pt idx="7882">
                  <c:v>53418</c:v>
                </c:pt>
                <c:pt idx="7883">
                  <c:v>15612</c:v>
                </c:pt>
                <c:pt idx="7884">
                  <c:v>137906</c:v>
                </c:pt>
                <c:pt idx="7885">
                  <c:v>172810</c:v>
                </c:pt>
                <c:pt idx="7886">
                  <c:v>133647</c:v>
                </c:pt>
                <c:pt idx="7887">
                  <c:v>137948</c:v>
                </c:pt>
                <c:pt idx="7888">
                  <c:v>177053</c:v>
                </c:pt>
                <c:pt idx="7889">
                  <c:v>68012</c:v>
                </c:pt>
                <c:pt idx="7890">
                  <c:v>77510</c:v>
                </c:pt>
                <c:pt idx="7891">
                  <c:v>14863</c:v>
                </c:pt>
                <c:pt idx="7892">
                  <c:v>50403</c:v>
                </c:pt>
                <c:pt idx="7893">
                  <c:v>161182</c:v>
                </c:pt>
                <c:pt idx="7894">
                  <c:v>187402</c:v>
                </c:pt>
                <c:pt idx="7895">
                  <c:v>171218</c:v>
                </c:pt>
                <c:pt idx="7896">
                  <c:v>1357</c:v>
                </c:pt>
                <c:pt idx="7897">
                  <c:v>147193</c:v>
                </c:pt>
                <c:pt idx="7898">
                  <c:v>171470</c:v>
                </c:pt>
                <c:pt idx="7899">
                  <c:v>167431</c:v>
                </c:pt>
                <c:pt idx="7900">
                  <c:v>103402</c:v>
                </c:pt>
                <c:pt idx="7901">
                  <c:v>76631</c:v>
                </c:pt>
                <c:pt idx="7902">
                  <c:v>163900</c:v>
                </c:pt>
                <c:pt idx="7903">
                  <c:v>149413</c:v>
                </c:pt>
                <c:pt idx="7904">
                  <c:v>16054</c:v>
                </c:pt>
                <c:pt idx="7905">
                  <c:v>184972</c:v>
                </c:pt>
                <c:pt idx="7906">
                  <c:v>46545</c:v>
                </c:pt>
                <c:pt idx="7907">
                  <c:v>54589</c:v>
                </c:pt>
                <c:pt idx="7908">
                  <c:v>73269</c:v>
                </c:pt>
                <c:pt idx="7909">
                  <c:v>59233</c:v>
                </c:pt>
                <c:pt idx="7910">
                  <c:v>194626</c:v>
                </c:pt>
                <c:pt idx="7911">
                  <c:v>78205</c:v>
                </c:pt>
                <c:pt idx="7912">
                  <c:v>50878</c:v>
                </c:pt>
                <c:pt idx="7913">
                  <c:v>86887</c:v>
                </c:pt>
                <c:pt idx="7914">
                  <c:v>91767</c:v>
                </c:pt>
                <c:pt idx="7915">
                  <c:v>176710</c:v>
                </c:pt>
                <c:pt idx="7916">
                  <c:v>179976</c:v>
                </c:pt>
                <c:pt idx="7917">
                  <c:v>62140</c:v>
                </c:pt>
                <c:pt idx="7918">
                  <c:v>170289</c:v>
                </c:pt>
                <c:pt idx="7919">
                  <c:v>25786</c:v>
                </c:pt>
                <c:pt idx="7920">
                  <c:v>93359</c:v>
                </c:pt>
                <c:pt idx="7921">
                  <c:v>51728</c:v>
                </c:pt>
                <c:pt idx="7922">
                  <c:v>58163</c:v>
                </c:pt>
                <c:pt idx="7923">
                  <c:v>113862</c:v>
                </c:pt>
                <c:pt idx="7924">
                  <c:v>164914</c:v>
                </c:pt>
                <c:pt idx="7925">
                  <c:v>72260</c:v>
                </c:pt>
                <c:pt idx="7926">
                  <c:v>47822</c:v>
                </c:pt>
                <c:pt idx="7927">
                  <c:v>87489</c:v>
                </c:pt>
                <c:pt idx="7928">
                  <c:v>2744</c:v>
                </c:pt>
                <c:pt idx="7929">
                  <c:v>19342</c:v>
                </c:pt>
                <c:pt idx="7930">
                  <c:v>166500</c:v>
                </c:pt>
                <c:pt idx="7931">
                  <c:v>104306</c:v>
                </c:pt>
                <c:pt idx="7932">
                  <c:v>139905</c:v>
                </c:pt>
                <c:pt idx="7933">
                  <c:v>159960</c:v>
                </c:pt>
                <c:pt idx="7934">
                  <c:v>794</c:v>
                </c:pt>
                <c:pt idx="7935">
                  <c:v>47155</c:v>
                </c:pt>
                <c:pt idx="7936">
                  <c:v>92788</c:v>
                </c:pt>
                <c:pt idx="7937">
                  <c:v>72564</c:v>
                </c:pt>
                <c:pt idx="7938">
                  <c:v>197650</c:v>
                </c:pt>
                <c:pt idx="7939">
                  <c:v>135785</c:v>
                </c:pt>
                <c:pt idx="7940">
                  <c:v>35823</c:v>
                </c:pt>
                <c:pt idx="7941">
                  <c:v>90269</c:v>
                </c:pt>
                <c:pt idx="7942">
                  <c:v>70128</c:v>
                </c:pt>
                <c:pt idx="7943">
                  <c:v>104521</c:v>
                </c:pt>
                <c:pt idx="7944">
                  <c:v>106462</c:v>
                </c:pt>
                <c:pt idx="7945">
                  <c:v>157516</c:v>
                </c:pt>
                <c:pt idx="7946">
                  <c:v>79500</c:v>
                </c:pt>
                <c:pt idx="7947">
                  <c:v>75674</c:v>
                </c:pt>
                <c:pt idx="7948">
                  <c:v>179629</c:v>
                </c:pt>
                <c:pt idx="7949">
                  <c:v>64786</c:v>
                </c:pt>
                <c:pt idx="7950">
                  <c:v>86162</c:v>
                </c:pt>
                <c:pt idx="7951">
                  <c:v>115172</c:v>
                </c:pt>
                <c:pt idx="7952">
                  <c:v>191912</c:v>
                </c:pt>
                <c:pt idx="7953">
                  <c:v>90382</c:v>
                </c:pt>
                <c:pt idx="7954">
                  <c:v>179819</c:v>
                </c:pt>
                <c:pt idx="7955">
                  <c:v>10595</c:v>
                </c:pt>
                <c:pt idx="7956">
                  <c:v>46875</c:v>
                </c:pt>
                <c:pt idx="7957">
                  <c:v>186929</c:v>
                </c:pt>
                <c:pt idx="7958">
                  <c:v>152352</c:v>
                </c:pt>
                <c:pt idx="7959">
                  <c:v>112694</c:v>
                </c:pt>
                <c:pt idx="7960">
                  <c:v>170104</c:v>
                </c:pt>
                <c:pt idx="7961">
                  <c:v>152917</c:v>
                </c:pt>
                <c:pt idx="7962">
                  <c:v>127880</c:v>
                </c:pt>
                <c:pt idx="7963">
                  <c:v>95267</c:v>
                </c:pt>
                <c:pt idx="7964">
                  <c:v>137413</c:v>
                </c:pt>
                <c:pt idx="7965">
                  <c:v>33409</c:v>
                </c:pt>
                <c:pt idx="7966">
                  <c:v>165034</c:v>
                </c:pt>
                <c:pt idx="7967">
                  <c:v>50329</c:v>
                </c:pt>
                <c:pt idx="7968">
                  <c:v>90692</c:v>
                </c:pt>
                <c:pt idx="7969">
                  <c:v>42262</c:v>
                </c:pt>
                <c:pt idx="7970">
                  <c:v>44603</c:v>
                </c:pt>
                <c:pt idx="7971">
                  <c:v>16956</c:v>
                </c:pt>
                <c:pt idx="7972">
                  <c:v>44352</c:v>
                </c:pt>
                <c:pt idx="7973">
                  <c:v>95586</c:v>
                </c:pt>
                <c:pt idx="7974">
                  <c:v>198644</c:v>
                </c:pt>
                <c:pt idx="7975">
                  <c:v>194600</c:v>
                </c:pt>
                <c:pt idx="7976">
                  <c:v>67936</c:v>
                </c:pt>
                <c:pt idx="7977">
                  <c:v>4889</c:v>
                </c:pt>
                <c:pt idx="7978">
                  <c:v>31704</c:v>
                </c:pt>
                <c:pt idx="7979">
                  <c:v>40716</c:v>
                </c:pt>
                <c:pt idx="7980">
                  <c:v>157071</c:v>
                </c:pt>
                <c:pt idx="7981">
                  <c:v>139563</c:v>
                </c:pt>
                <c:pt idx="7982">
                  <c:v>196765</c:v>
                </c:pt>
                <c:pt idx="7983">
                  <c:v>20609</c:v>
                </c:pt>
                <c:pt idx="7984">
                  <c:v>86851</c:v>
                </c:pt>
                <c:pt idx="7985">
                  <c:v>138444</c:v>
                </c:pt>
                <c:pt idx="7986">
                  <c:v>180773</c:v>
                </c:pt>
                <c:pt idx="7987">
                  <c:v>89552</c:v>
                </c:pt>
                <c:pt idx="7988">
                  <c:v>25750</c:v>
                </c:pt>
                <c:pt idx="7989">
                  <c:v>26652</c:v>
                </c:pt>
                <c:pt idx="7990">
                  <c:v>33848</c:v>
                </c:pt>
                <c:pt idx="7991">
                  <c:v>24776</c:v>
                </c:pt>
                <c:pt idx="7992">
                  <c:v>151361</c:v>
                </c:pt>
                <c:pt idx="7993">
                  <c:v>1244</c:v>
                </c:pt>
                <c:pt idx="7994">
                  <c:v>45904</c:v>
                </c:pt>
                <c:pt idx="7995">
                  <c:v>142925</c:v>
                </c:pt>
                <c:pt idx="7996">
                  <c:v>15961</c:v>
                </c:pt>
                <c:pt idx="7997">
                  <c:v>45793</c:v>
                </c:pt>
                <c:pt idx="7998">
                  <c:v>186306</c:v>
                </c:pt>
                <c:pt idx="7999">
                  <c:v>116196</c:v>
                </c:pt>
                <c:pt idx="8000">
                  <c:v>153571</c:v>
                </c:pt>
                <c:pt idx="8001">
                  <c:v>190268</c:v>
                </c:pt>
                <c:pt idx="8002">
                  <c:v>116518</c:v>
                </c:pt>
                <c:pt idx="8003">
                  <c:v>177252</c:v>
                </c:pt>
                <c:pt idx="8004">
                  <c:v>131451</c:v>
                </c:pt>
                <c:pt idx="8005">
                  <c:v>40729</c:v>
                </c:pt>
                <c:pt idx="8006">
                  <c:v>53363</c:v>
                </c:pt>
                <c:pt idx="8007">
                  <c:v>51022</c:v>
                </c:pt>
                <c:pt idx="8008">
                  <c:v>103831</c:v>
                </c:pt>
                <c:pt idx="8009">
                  <c:v>113875</c:v>
                </c:pt>
                <c:pt idx="8010">
                  <c:v>186317</c:v>
                </c:pt>
                <c:pt idx="8011">
                  <c:v>131069</c:v>
                </c:pt>
                <c:pt idx="8012">
                  <c:v>84831</c:v>
                </c:pt>
                <c:pt idx="8013">
                  <c:v>73442</c:v>
                </c:pt>
                <c:pt idx="8014">
                  <c:v>41888</c:v>
                </c:pt>
                <c:pt idx="8015">
                  <c:v>38273</c:v>
                </c:pt>
                <c:pt idx="8016">
                  <c:v>47867</c:v>
                </c:pt>
                <c:pt idx="8017">
                  <c:v>109213</c:v>
                </c:pt>
                <c:pt idx="8018">
                  <c:v>5089</c:v>
                </c:pt>
                <c:pt idx="8019">
                  <c:v>104010</c:v>
                </c:pt>
                <c:pt idx="8020">
                  <c:v>180619</c:v>
                </c:pt>
                <c:pt idx="8021">
                  <c:v>67153</c:v>
                </c:pt>
                <c:pt idx="8022">
                  <c:v>15664</c:v>
                </c:pt>
                <c:pt idx="8023">
                  <c:v>173957</c:v>
                </c:pt>
                <c:pt idx="8024">
                  <c:v>32521</c:v>
                </c:pt>
                <c:pt idx="8025">
                  <c:v>38880</c:v>
                </c:pt>
                <c:pt idx="8026">
                  <c:v>15294</c:v>
                </c:pt>
                <c:pt idx="8027">
                  <c:v>128515</c:v>
                </c:pt>
                <c:pt idx="8028">
                  <c:v>168835</c:v>
                </c:pt>
                <c:pt idx="8029">
                  <c:v>125800</c:v>
                </c:pt>
                <c:pt idx="8030">
                  <c:v>22180</c:v>
                </c:pt>
                <c:pt idx="8031">
                  <c:v>40681</c:v>
                </c:pt>
                <c:pt idx="8032">
                  <c:v>182212</c:v>
                </c:pt>
                <c:pt idx="8033">
                  <c:v>163766</c:v>
                </c:pt>
                <c:pt idx="8034">
                  <c:v>169688</c:v>
                </c:pt>
                <c:pt idx="8035">
                  <c:v>15904</c:v>
                </c:pt>
                <c:pt idx="8036">
                  <c:v>178622</c:v>
                </c:pt>
                <c:pt idx="8037">
                  <c:v>189006</c:v>
                </c:pt>
                <c:pt idx="8038">
                  <c:v>57299</c:v>
                </c:pt>
                <c:pt idx="8039">
                  <c:v>167243</c:v>
                </c:pt>
                <c:pt idx="8040">
                  <c:v>160205</c:v>
                </c:pt>
                <c:pt idx="8041">
                  <c:v>40085</c:v>
                </c:pt>
                <c:pt idx="8042">
                  <c:v>165591</c:v>
                </c:pt>
                <c:pt idx="8043">
                  <c:v>96715</c:v>
                </c:pt>
                <c:pt idx="8044">
                  <c:v>188115</c:v>
                </c:pt>
                <c:pt idx="8045">
                  <c:v>36079</c:v>
                </c:pt>
                <c:pt idx="8046">
                  <c:v>114615</c:v>
                </c:pt>
                <c:pt idx="8047">
                  <c:v>128970</c:v>
                </c:pt>
                <c:pt idx="8048">
                  <c:v>31957</c:v>
                </c:pt>
                <c:pt idx="8049">
                  <c:v>110944</c:v>
                </c:pt>
                <c:pt idx="8050">
                  <c:v>187321</c:v>
                </c:pt>
                <c:pt idx="8051">
                  <c:v>80845</c:v>
                </c:pt>
                <c:pt idx="8052">
                  <c:v>148428</c:v>
                </c:pt>
                <c:pt idx="8053">
                  <c:v>186008</c:v>
                </c:pt>
                <c:pt idx="8054">
                  <c:v>111591</c:v>
                </c:pt>
                <c:pt idx="8055">
                  <c:v>182991</c:v>
                </c:pt>
                <c:pt idx="8056">
                  <c:v>84957</c:v>
                </c:pt>
                <c:pt idx="8057">
                  <c:v>37120</c:v>
                </c:pt>
                <c:pt idx="8058">
                  <c:v>147995</c:v>
                </c:pt>
                <c:pt idx="8059">
                  <c:v>37475</c:v>
                </c:pt>
                <c:pt idx="8060">
                  <c:v>155055</c:v>
                </c:pt>
                <c:pt idx="8061">
                  <c:v>115052</c:v>
                </c:pt>
                <c:pt idx="8062">
                  <c:v>119921</c:v>
                </c:pt>
                <c:pt idx="8063">
                  <c:v>102337</c:v>
                </c:pt>
                <c:pt idx="8064">
                  <c:v>114998</c:v>
                </c:pt>
                <c:pt idx="8065">
                  <c:v>10857</c:v>
                </c:pt>
                <c:pt idx="8066">
                  <c:v>151908</c:v>
                </c:pt>
                <c:pt idx="8067">
                  <c:v>30314</c:v>
                </c:pt>
                <c:pt idx="8068">
                  <c:v>15264</c:v>
                </c:pt>
                <c:pt idx="8069">
                  <c:v>48432</c:v>
                </c:pt>
                <c:pt idx="8070">
                  <c:v>62115</c:v>
                </c:pt>
                <c:pt idx="8071">
                  <c:v>182941</c:v>
                </c:pt>
                <c:pt idx="8072">
                  <c:v>68065</c:v>
                </c:pt>
                <c:pt idx="8073">
                  <c:v>128145</c:v>
                </c:pt>
                <c:pt idx="8074">
                  <c:v>11171</c:v>
                </c:pt>
                <c:pt idx="8075">
                  <c:v>191511</c:v>
                </c:pt>
                <c:pt idx="8076">
                  <c:v>160373</c:v>
                </c:pt>
                <c:pt idx="8077">
                  <c:v>194733</c:v>
                </c:pt>
                <c:pt idx="8078">
                  <c:v>176404</c:v>
                </c:pt>
                <c:pt idx="8079">
                  <c:v>76492</c:v>
                </c:pt>
                <c:pt idx="8080">
                  <c:v>96009</c:v>
                </c:pt>
                <c:pt idx="8081">
                  <c:v>95884</c:v>
                </c:pt>
                <c:pt idx="8082">
                  <c:v>38282</c:v>
                </c:pt>
                <c:pt idx="8083">
                  <c:v>122981</c:v>
                </c:pt>
                <c:pt idx="8084">
                  <c:v>9846</c:v>
                </c:pt>
                <c:pt idx="8085">
                  <c:v>191673</c:v>
                </c:pt>
                <c:pt idx="8086">
                  <c:v>5381</c:v>
                </c:pt>
                <c:pt idx="8087">
                  <c:v>76722</c:v>
                </c:pt>
                <c:pt idx="8088">
                  <c:v>8969</c:v>
                </c:pt>
                <c:pt idx="8089">
                  <c:v>86975</c:v>
                </c:pt>
                <c:pt idx="8090">
                  <c:v>160076</c:v>
                </c:pt>
                <c:pt idx="8091">
                  <c:v>106863</c:v>
                </c:pt>
                <c:pt idx="8092">
                  <c:v>128930</c:v>
                </c:pt>
                <c:pt idx="8093">
                  <c:v>65134</c:v>
                </c:pt>
                <c:pt idx="8094">
                  <c:v>166869</c:v>
                </c:pt>
                <c:pt idx="8095">
                  <c:v>89360</c:v>
                </c:pt>
                <c:pt idx="8096">
                  <c:v>189179</c:v>
                </c:pt>
                <c:pt idx="8097">
                  <c:v>170465</c:v>
                </c:pt>
                <c:pt idx="8098">
                  <c:v>85786</c:v>
                </c:pt>
                <c:pt idx="8099">
                  <c:v>41859</c:v>
                </c:pt>
                <c:pt idx="8100">
                  <c:v>75168</c:v>
                </c:pt>
                <c:pt idx="8101">
                  <c:v>53162</c:v>
                </c:pt>
                <c:pt idx="8102">
                  <c:v>27550</c:v>
                </c:pt>
                <c:pt idx="8103">
                  <c:v>179986</c:v>
                </c:pt>
                <c:pt idx="8104">
                  <c:v>153226</c:v>
                </c:pt>
                <c:pt idx="8105">
                  <c:v>88563</c:v>
                </c:pt>
                <c:pt idx="8106">
                  <c:v>45604</c:v>
                </c:pt>
                <c:pt idx="8107">
                  <c:v>167758</c:v>
                </c:pt>
                <c:pt idx="8108">
                  <c:v>79804</c:v>
                </c:pt>
                <c:pt idx="8109">
                  <c:v>113648</c:v>
                </c:pt>
                <c:pt idx="8110">
                  <c:v>129765</c:v>
                </c:pt>
                <c:pt idx="8111">
                  <c:v>183985</c:v>
                </c:pt>
                <c:pt idx="8112">
                  <c:v>137905</c:v>
                </c:pt>
                <c:pt idx="8113">
                  <c:v>74957</c:v>
                </c:pt>
                <c:pt idx="8114">
                  <c:v>199447</c:v>
                </c:pt>
                <c:pt idx="8115">
                  <c:v>175714</c:v>
                </c:pt>
                <c:pt idx="8116">
                  <c:v>30491</c:v>
                </c:pt>
                <c:pt idx="8117">
                  <c:v>52023</c:v>
                </c:pt>
                <c:pt idx="8118">
                  <c:v>84560</c:v>
                </c:pt>
                <c:pt idx="8119">
                  <c:v>64022</c:v>
                </c:pt>
                <c:pt idx="8120">
                  <c:v>144126</c:v>
                </c:pt>
                <c:pt idx="8121">
                  <c:v>85920</c:v>
                </c:pt>
                <c:pt idx="8122">
                  <c:v>31551</c:v>
                </c:pt>
                <c:pt idx="8123">
                  <c:v>142971</c:v>
                </c:pt>
                <c:pt idx="8124">
                  <c:v>199954</c:v>
                </c:pt>
                <c:pt idx="8125">
                  <c:v>182275</c:v>
                </c:pt>
                <c:pt idx="8126">
                  <c:v>124126</c:v>
                </c:pt>
                <c:pt idx="8127">
                  <c:v>154046</c:v>
                </c:pt>
                <c:pt idx="8128">
                  <c:v>91307</c:v>
                </c:pt>
                <c:pt idx="8129">
                  <c:v>25975</c:v>
                </c:pt>
                <c:pt idx="8130">
                  <c:v>146550</c:v>
                </c:pt>
                <c:pt idx="8131">
                  <c:v>86164</c:v>
                </c:pt>
                <c:pt idx="8132">
                  <c:v>110091</c:v>
                </c:pt>
                <c:pt idx="8133">
                  <c:v>93382</c:v>
                </c:pt>
                <c:pt idx="8134">
                  <c:v>187686</c:v>
                </c:pt>
                <c:pt idx="8135">
                  <c:v>150346</c:v>
                </c:pt>
                <c:pt idx="8136">
                  <c:v>188960</c:v>
                </c:pt>
                <c:pt idx="8137">
                  <c:v>53205</c:v>
                </c:pt>
                <c:pt idx="8138">
                  <c:v>76231</c:v>
                </c:pt>
                <c:pt idx="8139">
                  <c:v>80116</c:v>
                </c:pt>
                <c:pt idx="8140">
                  <c:v>88858</c:v>
                </c:pt>
                <c:pt idx="8141">
                  <c:v>13682</c:v>
                </c:pt>
                <c:pt idx="8142">
                  <c:v>70363</c:v>
                </c:pt>
                <c:pt idx="8143">
                  <c:v>86486</c:v>
                </c:pt>
                <c:pt idx="8144">
                  <c:v>25256</c:v>
                </c:pt>
                <c:pt idx="8145">
                  <c:v>3849</c:v>
                </c:pt>
                <c:pt idx="8146">
                  <c:v>120214</c:v>
                </c:pt>
                <c:pt idx="8147">
                  <c:v>30496</c:v>
                </c:pt>
                <c:pt idx="8148">
                  <c:v>193945</c:v>
                </c:pt>
                <c:pt idx="8149">
                  <c:v>36044</c:v>
                </c:pt>
                <c:pt idx="8150">
                  <c:v>180894</c:v>
                </c:pt>
                <c:pt idx="8151">
                  <c:v>18586</c:v>
                </c:pt>
                <c:pt idx="8152">
                  <c:v>22796</c:v>
                </c:pt>
                <c:pt idx="8153">
                  <c:v>124342</c:v>
                </c:pt>
                <c:pt idx="8154">
                  <c:v>19001</c:v>
                </c:pt>
                <c:pt idx="8155">
                  <c:v>35580</c:v>
                </c:pt>
                <c:pt idx="8156">
                  <c:v>98401</c:v>
                </c:pt>
                <c:pt idx="8157">
                  <c:v>182214</c:v>
                </c:pt>
                <c:pt idx="8158">
                  <c:v>39723</c:v>
                </c:pt>
                <c:pt idx="8159">
                  <c:v>185547</c:v>
                </c:pt>
                <c:pt idx="8160">
                  <c:v>15748</c:v>
                </c:pt>
                <c:pt idx="8161">
                  <c:v>150117</c:v>
                </c:pt>
                <c:pt idx="8162">
                  <c:v>120837</c:v>
                </c:pt>
                <c:pt idx="8163">
                  <c:v>82265</c:v>
                </c:pt>
                <c:pt idx="8164">
                  <c:v>90002</c:v>
                </c:pt>
                <c:pt idx="8165">
                  <c:v>47566</c:v>
                </c:pt>
                <c:pt idx="8166">
                  <c:v>87304</c:v>
                </c:pt>
                <c:pt idx="8167">
                  <c:v>134220</c:v>
                </c:pt>
                <c:pt idx="8168">
                  <c:v>100257</c:v>
                </c:pt>
                <c:pt idx="8169">
                  <c:v>70334</c:v>
                </c:pt>
                <c:pt idx="8170">
                  <c:v>199393</c:v>
                </c:pt>
                <c:pt idx="8171">
                  <c:v>24284</c:v>
                </c:pt>
                <c:pt idx="8172">
                  <c:v>123366</c:v>
                </c:pt>
                <c:pt idx="8173">
                  <c:v>193050</c:v>
                </c:pt>
                <c:pt idx="8174">
                  <c:v>112429</c:v>
                </c:pt>
                <c:pt idx="8175">
                  <c:v>159660</c:v>
                </c:pt>
                <c:pt idx="8176">
                  <c:v>156555</c:v>
                </c:pt>
                <c:pt idx="8177">
                  <c:v>125734</c:v>
                </c:pt>
                <c:pt idx="8178">
                  <c:v>72577</c:v>
                </c:pt>
                <c:pt idx="8179">
                  <c:v>70574</c:v>
                </c:pt>
                <c:pt idx="8180">
                  <c:v>148579</c:v>
                </c:pt>
                <c:pt idx="8181">
                  <c:v>29567</c:v>
                </c:pt>
                <c:pt idx="8182">
                  <c:v>42292</c:v>
                </c:pt>
                <c:pt idx="8183">
                  <c:v>73809</c:v>
                </c:pt>
                <c:pt idx="8184">
                  <c:v>112119</c:v>
                </c:pt>
                <c:pt idx="8185">
                  <c:v>93189</c:v>
                </c:pt>
                <c:pt idx="8186">
                  <c:v>11997</c:v>
                </c:pt>
                <c:pt idx="8187">
                  <c:v>6612</c:v>
                </c:pt>
                <c:pt idx="8188">
                  <c:v>148407</c:v>
                </c:pt>
                <c:pt idx="8189">
                  <c:v>23061</c:v>
                </c:pt>
                <c:pt idx="8190">
                  <c:v>82040</c:v>
                </c:pt>
                <c:pt idx="8191">
                  <c:v>19082</c:v>
                </c:pt>
                <c:pt idx="8192">
                  <c:v>149094</c:v>
                </c:pt>
                <c:pt idx="8193">
                  <c:v>55847</c:v>
                </c:pt>
                <c:pt idx="8194">
                  <c:v>89897</c:v>
                </c:pt>
                <c:pt idx="8195">
                  <c:v>24390</c:v>
                </c:pt>
                <c:pt idx="8196">
                  <c:v>178718</c:v>
                </c:pt>
                <c:pt idx="8197">
                  <c:v>25925</c:v>
                </c:pt>
                <c:pt idx="8198">
                  <c:v>88153</c:v>
                </c:pt>
                <c:pt idx="8199">
                  <c:v>122824</c:v>
                </c:pt>
                <c:pt idx="8200">
                  <c:v>106231</c:v>
                </c:pt>
                <c:pt idx="8201">
                  <c:v>152483</c:v>
                </c:pt>
                <c:pt idx="8202">
                  <c:v>19452</c:v>
                </c:pt>
                <c:pt idx="8203">
                  <c:v>150712</c:v>
                </c:pt>
                <c:pt idx="8204">
                  <c:v>2667</c:v>
                </c:pt>
                <c:pt idx="8205">
                  <c:v>13214</c:v>
                </c:pt>
                <c:pt idx="8206">
                  <c:v>120255</c:v>
                </c:pt>
                <c:pt idx="8207">
                  <c:v>145908</c:v>
                </c:pt>
                <c:pt idx="8208">
                  <c:v>193514</c:v>
                </c:pt>
                <c:pt idx="8209">
                  <c:v>180647</c:v>
                </c:pt>
                <c:pt idx="8210">
                  <c:v>17117</c:v>
                </c:pt>
                <c:pt idx="8211">
                  <c:v>125829</c:v>
                </c:pt>
                <c:pt idx="8212">
                  <c:v>115352</c:v>
                </c:pt>
                <c:pt idx="8213">
                  <c:v>103449</c:v>
                </c:pt>
                <c:pt idx="8214">
                  <c:v>67906</c:v>
                </c:pt>
                <c:pt idx="8215">
                  <c:v>44949</c:v>
                </c:pt>
                <c:pt idx="8216">
                  <c:v>24748</c:v>
                </c:pt>
                <c:pt idx="8217">
                  <c:v>172744</c:v>
                </c:pt>
                <c:pt idx="8218">
                  <c:v>60785</c:v>
                </c:pt>
                <c:pt idx="8219">
                  <c:v>130274</c:v>
                </c:pt>
                <c:pt idx="8220">
                  <c:v>92934</c:v>
                </c:pt>
                <c:pt idx="8221">
                  <c:v>114468</c:v>
                </c:pt>
                <c:pt idx="8222">
                  <c:v>194159</c:v>
                </c:pt>
                <c:pt idx="8223">
                  <c:v>168904</c:v>
                </c:pt>
                <c:pt idx="8224">
                  <c:v>187482</c:v>
                </c:pt>
                <c:pt idx="8225">
                  <c:v>159771</c:v>
                </c:pt>
                <c:pt idx="8226">
                  <c:v>127996</c:v>
                </c:pt>
                <c:pt idx="8227">
                  <c:v>174316</c:v>
                </c:pt>
                <c:pt idx="8228">
                  <c:v>147307</c:v>
                </c:pt>
                <c:pt idx="8229">
                  <c:v>49783</c:v>
                </c:pt>
                <c:pt idx="8230">
                  <c:v>36986</c:v>
                </c:pt>
                <c:pt idx="8231">
                  <c:v>162037</c:v>
                </c:pt>
                <c:pt idx="8232">
                  <c:v>130993</c:v>
                </c:pt>
                <c:pt idx="8233">
                  <c:v>170877</c:v>
                </c:pt>
                <c:pt idx="8234">
                  <c:v>36310</c:v>
                </c:pt>
                <c:pt idx="8235">
                  <c:v>7512</c:v>
                </c:pt>
                <c:pt idx="8236">
                  <c:v>110290</c:v>
                </c:pt>
                <c:pt idx="8237">
                  <c:v>83230</c:v>
                </c:pt>
                <c:pt idx="8238">
                  <c:v>180997</c:v>
                </c:pt>
                <c:pt idx="8239">
                  <c:v>51873</c:v>
                </c:pt>
                <c:pt idx="8240">
                  <c:v>163991</c:v>
                </c:pt>
                <c:pt idx="8241">
                  <c:v>36793</c:v>
                </c:pt>
                <c:pt idx="8242">
                  <c:v>38601</c:v>
                </c:pt>
                <c:pt idx="8243">
                  <c:v>124281</c:v>
                </c:pt>
                <c:pt idx="8244">
                  <c:v>182586</c:v>
                </c:pt>
                <c:pt idx="8245">
                  <c:v>93514</c:v>
                </c:pt>
                <c:pt idx="8246">
                  <c:v>18199</c:v>
                </c:pt>
                <c:pt idx="8247">
                  <c:v>57277</c:v>
                </c:pt>
                <c:pt idx="8248">
                  <c:v>48641</c:v>
                </c:pt>
                <c:pt idx="8249">
                  <c:v>1329</c:v>
                </c:pt>
                <c:pt idx="8250">
                  <c:v>156925</c:v>
                </c:pt>
                <c:pt idx="8251">
                  <c:v>73180</c:v>
                </c:pt>
                <c:pt idx="8252">
                  <c:v>12111</c:v>
                </c:pt>
                <c:pt idx="8253">
                  <c:v>181334</c:v>
                </c:pt>
                <c:pt idx="8254">
                  <c:v>17698</c:v>
                </c:pt>
                <c:pt idx="8255">
                  <c:v>121208</c:v>
                </c:pt>
                <c:pt idx="8256">
                  <c:v>145194</c:v>
                </c:pt>
                <c:pt idx="8257">
                  <c:v>57173</c:v>
                </c:pt>
                <c:pt idx="8258">
                  <c:v>80162</c:v>
                </c:pt>
                <c:pt idx="8259">
                  <c:v>117431</c:v>
                </c:pt>
                <c:pt idx="8260">
                  <c:v>54614</c:v>
                </c:pt>
                <c:pt idx="8261">
                  <c:v>25340</c:v>
                </c:pt>
                <c:pt idx="8262">
                  <c:v>43421</c:v>
                </c:pt>
                <c:pt idx="8263">
                  <c:v>100196</c:v>
                </c:pt>
                <c:pt idx="8264">
                  <c:v>937</c:v>
                </c:pt>
                <c:pt idx="8265">
                  <c:v>55187</c:v>
                </c:pt>
                <c:pt idx="8266">
                  <c:v>166538</c:v>
                </c:pt>
                <c:pt idx="8267">
                  <c:v>163323</c:v>
                </c:pt>
                <c:pt idx="8268">
                  <c:v>103767</c:v>
                </c:pt>
                <c:pt idx="8269">
                  <c:v>9169</c:v>
                </c:pt>
                <c:pt idx="8270">
                  <c:v>12698</c:v>
                </c:pt>
                <c:pt idx="8271">
                  <c:v>30132</c:v>
                </c:pt>
                <c:pt idx="8272">
                  <c:v>133382</c:v>
                </c:pt>
                <c:pt idx="8273">
                  <c:v>150703</c:v>
                </c:pt>
                <c:pt idx="8274">
                  <c:v>41556</c:v>
                </c:pt>
                <c:pt idx="8275">
                  <c:v>5367</c:v>
                </c:pt>
                <c:pt idx="8276">
                  <c:v>157767</c:v>
                </c:pt>
                <c:pt idx="8277">
                  <c:v>102619</c:v>
                </c:pt>
                <c:pt idx="8278">
                  <c:v>95572</c:v>
                </c:pt>
                <c:pt idx="8279">
                  <c:v>81735</c:v>
                </c:pt>
                <c:pt idx="8280">
                  <c:v>150107</c:v>
                </c:pt>
                <c:pt idx="8281">
                  <c:v>92129</c:v>
                </c:pt>
                <c:pt idx="8282">
                  <c:v>80750</c:v>
                </c:pt>
                <c:pt idx="8283">
                  <c:v>191595</c:v>
                </c:pt>
                <c:pt idx="8284">
                  <c:v>48362</c:v>
                </c:pt>
                <c:pt idx="8285">
                  <c:v>47268</c:v>
                </c:pt>
                <c:pt idx="8286">
                  <c:v>1242</c:v>
                </c:pt>
                <c:pt idx="8287">
                  <c:v>71592</c:v>
                </c:pt>
                <c:pt idx="8288">
                  <c:v>158361</c:v>
                </c:pt>
                <c:pt idx="8289">
                  <c:v>103614</c:v>
                </c:pt>
                <c:pt idx="8290">
                  <c:v>187486</c:v>
                </c:pt>
                <c:pt idx="8291">
                  <c:v>110974</c:v>
                </c:pt>
                <c:pt idx="8292">
                  <c:v>199682</c:v>
                </c:pt>
                <c:pt idx="8293">
                  <c:v>79961</c:v>
                </c:pt>
                <c:pt idx="8294">
                  <c:v>70968</c:v>
                </c:pt>
                <c:pt idx="8295">
                  <c:v>128565</c:v>
                </c:pt>
                <c:pt idx="8296">
                  <c:v>116933</c:v>
                </c:pt>
                <c:pt idx="8297">
                  <c:v>104083</c:v>
                </c:pt>
                <c:pt idx="8298">
                  <c:v>183474</c:v>
                </c:pt>
                <c:pt idx="8299">
                  <c:v>102055</c:v>
                </c:pt>
                <c:pt idx="8300">
                  <c:v>166464</c:v>
                </c:pt>
                <c:pt idx="8301">
                  <c:v>37132</c:v>
                </c:pt>
                <c:pt idx="8302">
                  <c:v>66001</c:v>
                </c:pt>
                <c:pt idx="8303">
                  <c:v>197107</c:v>
                </c:pt>
                <c:pt idx="8304">
                  <c:v>97108</c:v>
                </c:pt>
                <c:pt idx="8305">
                  <c:v>67507</c:v>
                </c:pt>
                <c:pt idx="8306">
                  <c:v>156171</c:v>
                </c:pt>
                <c:pt idx="8307">
                  <c:v>15115</c:v>
                </c:pt>
                <c:pt idx="8308">
                  <c:v>134425</c:v>
                </c:pt>
                <c:pt idx="8309">
                  <c:v>118569</c:v>
                </c:pt>
                <c:pt idx="8310">
                  <c:v>92263</c:v>
                </c:pt>
                <c:pt idx="8311">
                  <c:v>74196</c:v>
                </c:pt>
                <c:pt idx="8312">
                  <c:v>119599</c:v>
                </c:pt>
                <c:pt idx="8313">
                  <c:v>36273</c:v>
                </c:pt>
                <c:pt idx="8314">
                  <c:v>151792</c:v>
                </c:pt>
                <c:pt idx="8315">
                  <c:v>1290</c:v>
                </c:pt>
                <c:pt idx="8316">
                  <c:v>74696</c:v>
                </c:pt>
                <c:pt idx="8317">
                  <c:v>43106</c:v>
                </c:pt>
                <c:pt idx="8318">
                  <c:v>24355</c:v>
                </c:pt>
                <c:pt idx="8319">
                  <c:v>23024</c:v>
                </c:pt>
                <c:pt idx="8320">
                  <c:v>48284</c:v>
                </c:pt>
                <c:pt idx="8321">
                  <c:v>135056</c:v>
                </c:pt>
                <c:pt idx="8322">
                  <c:v>23332</c:v>
                </c:pt>
                <c:pt idx="8323">
                  <c:v>17072</c:v>
                </c:pt>
                <c:pt idx="8324">
                  <c:v>108615</c:v>
                </c:pt>
                <c:pt idx="8325">
                  <c:v>104811</c:v>
                </c:pt>
                <c:pt idx="8326">
                  <c:v>40558</c:v>
                </c:pt>
                <c:pt idx="8327">
                  <c:v>69444</c:v>
                </c:pt>
                <c:pt idx="8328">
                  <c:v>95126</c:v>
                </c:pt>
                <c:pt idx="8329">
                  <c:v>96238</c:v>
                </c:pt>
                <c:pt idx="8330">
                  <c:v>182574</c:v>
                </c:pt>
                <c:pt idx="8331">
                  <c:v>111694</c:v>
                </c:pt>
                <c:pt idx="8332">
                  <c:v>167631</c:v>
                </c:pt>
                <c:pt idx="8333">
                  <c:v>90010</c:v>
                </c:pt>
                <c:pt idx="8334">
                  <c:v>134175</c:v>
                </c:pt>
                <c:pt idx="8335">
                  <c:v>134375</c:v>
                </c:pt>
                <c:pt idx="8336">
                  <c:v>78002</c:v>
                </c:pt>
                <c:pt idx="8337">
                  <c:v>62637</c:v>
                </c:pt>
                <c:pt idx="8338">
                  <c:v>105444</c:v>
                </c:pt>
                <c:pt idx="8339">
                  <c:v>111703</c:v>
                </c:pt>
                <c:pt idx="8340">
                  <c:v>90014</c:v>
                </c:pt>
                <c:pt idx="8341">
                  <c:v>102178</c:v>
                </c:pt>
                <c:pt idx="8342">
                  <c:v>3687</c:v>
                </c:pt>
                <c:pt idx="8343">
                  <c:v>125629</c:v>
                </c:pt>
                <c:pt idx="8344">
                  <c:v>118947</c:v>
                </c:pt>
                <c:pt idx="8345">
                  <c:v>63675</c:v>
                </c:pt>
                <c:pt idx="8346">
                  <c:v>184624</c:v>
                </c:pt>
                <c:pt idx="8347">
                  <c:v>166212</c:v>
                </c:pt>
                <c:pt idx="8348">
                  <c:v>41070</c:v>
                </c:pt>
                <c:pt idx="8349">
                  <c:v>71077</c:v>
                </c:pt>
                <c:pt idx="8350">
                  <c:v>196323</c:v>
                </c:pt>
                <c:pt idx="8351">
                  <c:v>36022</c:v>
                </c:pt>
                <c:pt idx="8352">
                  <c:v>113247</c:v>
                </c:pt>
                <c:pt idx="8353">
                  <c:v>161790</c:v>
                </c:pt>
                <c:pt idx="8354">
                  <c:v>74599</c:v>
                </c:pt>
                <c:pt idx="8355">
                  <c:v>54090</c:v>
                </c:pt>
                <c:pt idx="8356">
                  <c:v>139754</c:v>
                </c:pt>
                <c:pt idx="8357">
                  <c:v>37552</c:v>
                </c:pt>
                <c:pt idx="8358">
                  <c:v>175067</c:v>
                </c:pt>
                <c:pt idx="8359">
                  <c:v>148491</c:v>
                </c:pt>
                <c:pt idx="8360">
                  <c:v>110110</c:v>
                </c:pt>
                <c:pt idx="8361">
                  <c:v>157011</c:v>
                </c:pt>
                <c:pt idx="8362">
                  <c:v>52506</c:v>
                </c:pt>
                <c:pt idx="8363">
                  <c:v>151704</c:v>
                </c:pt>
                <c:pt idx="8364">
                  <c:v>5553</c:v>
                </c:pt>
                <c:pt idx="8365">
                  <c:v>8545</c:v>
                </c:pt>
                <c:pt idx="8366">
                  <c:v>165922</c:v>
                </c:pt>
                <c:pt idx="8367">
                  <c:v>80810</c:v>
                </c:pt>
                <c:pt idx="8368">
                  <c:v>167413</c:v>
                </c:pt>
                <c:pt idx="8369">
                  <c:v>49331</c:v>
                </c:pt>
                <c:pt idx="8370">
                  <c:v>48004</c:v>
                </c:pt>
                <c:pt idx="8371">
                  <c:v>105959</c:v>
                </c:pt>
                <c:pt idx="8372">
                  <c:v>194598</c:v>
                </c:pt>
                <c:pt idx="8373">
                  <c:v>157374</c:v>
                </c:pt>
                <c:pt idx="8374">
                  <c:v>53063</c:v>
                </c:pt>
                <c:pt idx="8375">
                  <c:v>145002</c:v>
                </c:pt>
                <c:pt idx="8376">
                  <c:v>69265</c:v>
                </c:pt>
                <c:pt idx="8377">
                  <c:v>170101</c:v>
                </c:pt>
                <c:pt idx="8378">
                  <c:v>58063</c:v>
                </c:pt>
                <c:pt idx="8379">
                  <c:v>66514</c:v>
                </c:pt>
                <c:pt idx="8380">
                  <c:v>68686</c:v>
                </c:pt>
                <c:pt idx="8381">
                  <c:v>56796</c:v>
                </c:pt>
                <c:pt idx="8382">
                  <c:v>66382</c:v>
                </c:pt>
                <c:pt idx="8383">
                  <c:v>7035</c:v>
                </c:pt>
                <c:pt idx="8384">
                  <c:v>132368</c:v>
                </c:pt>
                <c:pt idx="8385">
                  <c:v>54798</c:v>
                </c:pt>
                <c:pt idx="8386">
                  <c:v>131239</c:v>
                </c:pt>
                <c:pt idx="8387">
                  <c:v>23810</c:v>
                </c:pt>
                <c:pt idx="8388">
                  <c:v>114124</c:v>
                </c:pt>
                <c:pt idx="8389">
                  <c:v>192165</c:v>
                </c:pt>
                <c:pt idx="8390">
                  <c:v>191368</c:v>
                </c:pt>
                <c:pt idx="8391">
                  <c:v>192467</c:v>
                </c:pt>
                <c:pt idx="8392">
                  <c:v>145020</c:v>
                </c:pt>
                <c:pt idx="8393">
                  <c:v>170741</c:v>
                </c:pt>
                <c:pt idx="8394">
                  <c:v>174767</c:v>
                </c:pt>
                <c:pt idx="8395">
                  <c:v>105433</c:v>
                </c:pt>
                <c:pt idx="8396">
                  <c:v>96944</c:v>
                </c:pt>
                <c:pt idx="8397">
                  <c:v>104158</c:v>
                </c:pt>
                <c:pt idx="8398">
                  <c:v>103809</c:v>
                </c:pt>
                <c:pt idx="8399">
                  <c:v>165280</c:v>
                </c:pt>
                <c:pt idx="8400">
                  <c:v>174863</c:v>
                </c:pt>
                <c:pt idx="8401">
                  <c:v>54020</c:v>
                </c:pt>
                <c:pt idx="8402">
                  <c:v>101812</c:v>
                </c:pt>
                <c:pt idx="8403">
                  <c:v>32464</c:v>
                </c:pt>
                <c:pt idx="8404">
                  <c:v>39930</c:v>
                </c:pt>
                <c:pt idx="8405">
                  <c:v>173118</c:v>
                </c:pt>
                <c:pt idx="8406">
                  <c:v>143088</c:v>
                </c:pt>
                <c:pt idx="8407">
                  <c:v>140343</c:v>
                </c:pt>
                <c:pt idx="8408">
                  <c:v>6887</c:v>
                </c:pt>
                <c:pt idx="8409">
                  <c:v>145823</c:v>
                </c:pt>
                <c:pt idx="8410">
                  <c:v>21390</c:v>
                </c:pt>
                <c:pt idx="8411">
                  <c:v>123580</c:v>
                </c:pt>
                <c:pt idx="8412">
                  <c:v>151819</c:v>
                </c:pt>
                <c:pt idx="8413">
                  <c:v>99216</c:v>
                </c:pt>
                <c:pt idx="8414">
                  <c:v>24201</c:v>
                </c:pt>
                <c:pt idx="8415">
                  <c:v>144217</c:v>
                </c:pt>
                <c:pt idx="8416">
                  <c:v>77995</c:v>
                </c:pt>
                <c:pt idx="8417">
                  <c:v>179931</c:v>
                </c:pt>
                <c:pt idx="8418">
                  <c:v>28571</c:v>
                </c:pt>
                <c:pt idx="8419">
                  <c:v>51475</c:v>
                </c:pt>
                <c:pt idx="8420">
                  <c:v>68019</c:v>
                </c:pt>
                <c:pt idx="8421">
                  <c:v>137607</c:v>
                </c:pt>
                <c:pt idx="8422">
                  <c:v>46330</c:v>
                </c:pt>
                <c:pt idx="8423">
                  <c:v>46193</c:v>
                </c:pt>
                <c:pt idx="8424">
                  <c:v>85992</c:v>
                </c:pt>
                <c:pt idx="8425">
                  <c:v>100813</c:v>
                </c:pt>
                <c:pt idx="8426">
                  <c:v>168218</c:v>
                </c:pt>
                <c:pt idx="8427">
                  <c:v>120298</c:v>
                </c:pt>
                <c:pt idx="8428">
                  <c:v>96460</c:v>
                </c:pt>
                <c:pt idx="8429">
                  <c:v>188710</c:v>
                </c:pt>
                <c:pt idx="8430">
                  <c:v>53610</c:v>
                </c:pt>
                <c:pt idx="8431">
                  <c:v>179800</c:v>
                </c:pt>
                <c:pt idx="8432">
                  <c:v>177369</c:v>
                </c:pt>
                <c:pt idx="8433">
                  <c:v>830</c:v>
                </c:pt>
                <c:pt idx="8434">
                  <c:v>172523</c:v>
                </c:pt>
                <c:pt idx="8435">
                  <c:v>77605</c:v>
                </c:pt>
                <c:pt idx="8436">
                  <c:v>146504</c:v>
                </c:pt>
                <c:pt idx="8437">
                  <c:v>115050</c:v>
                </c:pt>
                <c:pt idx="8438">
                  <c:v>101042</c:v>
                </c:pt>
                <c:pt idx="8439">
                  <c:v>131151</c:v>
                </c:pt>
                <c:pt idx="8440">
                  <c:v>197872</c:v>
                </c:pt>
                <c:pt idx="8441">
                  <c:v>59603</c:v>
                </c:pt>
                <c:pt idx="8442">
                  <c:v>20870</c:v>
                </c:pt>
                <c:pt idx="8443">
                  <c:v>27682</c:v>
                </c:pt>
                <c:pt idx="8444">
                  <c:v>195646</c:v>
                </c:pt>
                <c:pt idx="8445">
                  <c:v>32606</c:v>
                </c:pt>
                <c:pt idx="8446">
                  <c:v>13405</c:v>
                </c:pt>
                <c:pt idx="8447">
                  <c:v>169602</c:v>
                </c:pt>
                <c:pt idx="8448">
                  <c:v>52008</c:v>
                </c:pt>
                <c:pt idx="8449">
                  <c:v>199258</c:v>
                </c:pt>
                <c:pt idx="8450">
                  <c:v>141215</c:v>
                </c:pt>
                <c:pt idx="8451">
                  <c:v>81838</c:v>
                </c:pt>
                <c:pt idx="8452">
                  <c:v>129701</c:v>
                </c:pt>
                <c:pt idx="8453">
                  <c:v>171897</c:v>
                </c:pt>
                <c:pt idx="8454">
                  <c:v>96632</c:v>
                </c:pt>
                <c:pt idx="8455">
                  <c:v>1981</c:v>
                </c:pt>
                <c:pt idx="8456">
                  <c:v>77319</c:v>
                </c:pt>
                <c:pt idx="8457">
                  <c:v>124213</c:v>
                </c:pt>
                <c:pt idx="8458">
                  <c:v>76375</c:v>
                </c:pt>
                <c:pt idx="8459">
                  <c:v>57240</c:v>
                </c:pt>
                <c:pt idx="8460">
                  <c:v>58010</c:v>
                </c:pt>
                <c:pt idx="8461">
                  <c:v>19212</c:v>
                </c:pt>
                <c:pt idx="8462">
                  <c:v>2692</c:v>
                </c:pt>
                <c:pt idx="8463">
                  <c:v>166885</c:v>
                </c:pt>
                <c:pt idx="8464">
                  <c:v>41286</c:v>
                </c:pt>
                <c:pt idx="8465">
                  <c:v>87609</c:v>
                </c:pt>
                <c:pt idx="8466">
                  <c:v>40900</c:v>
                </c:pt>
                <c:pt idx="8467">
                  <c:v>146587</c:v>
                </c:pt>
                <c:pt idx="8468">
                  <c:v>6692</c:v>
                </c:pt>
                <c:pt idx="8469">
                  <c:v>170716</c:v>
                </c:pt>
                <c:pt idx="8470">
                  <c:v>54505</c:v>
                </c:pt>
                <c:pt idx="8471">
                  <c:v>44452</c:v>
                </c:pt>
                <c:pt idx="8472">
                  <c:v>70266</c:v>
                </c:pt>
                <c:pt idx="8473">
                  <c:v>132525</c:v>
                </c:pt>
                <c:pt idx="8474">
                  <c:v>62041</c:v>
                </c:pt>
                <c:pt idx="8475">
                  <c:v>107246</c:v>
                </c:pt>
                <c:pt idx="8476">
                  <c:v>141497</c:v>
                </c:pt>
                <c:pt idx="8477">
                  <c:v>159314</c:v>
                </c:pt>
                <c:pt idx="8478">
                  <c:v>56830</c:v>
                </c:pt>
                <c:pt idx="8479">
                  <c:v>139959</c:v>
                </c:pt>
                <c:pt idx="8480">
                  <c:v>168809</c:v>
                </c:pt>
                <c:pt idx="8481">
                  <c:v>163283</c:v>
                </c:pt>
                <c:pt idx="8482">
                  <c:v>118381</c:v>
                </c:pt>
                <c:pt idx="8483">
                  <c:v>73566</c:v>
                </c:pt>
                <c:pt idx="8484">
                  <c:v>124131</c:v>
                </c:pt>
                <c:pt idx="8485">
                  <c:v>56429</c:v>
                </c:pt>
                <c:pt idx="8486">
                  <c:v>107781</c:v>
                </c:pt>
                <c:pt idx="8487">
                  <c:v>134094</c:v>
                </c:pt>
                <c:pt idx="8488">
                  <c:v>19543</c:v>
                </c:pt>
                <c:pt idx="8489">
                  <c:v>4160</c:v>
                </c:pt>
                <c:pt idx="8490">
                  <c:v>21297</c:v>
                </c:pt>
                <c:pt idx="8491">
                  <c:v>31470</c:v>
                </c:pt>
                <c:pt idx="8492">
                  <c:v>91781</c:v>
                </c:pt>
                <c:pt idx="8493">
                  <c:v>53966</c:v>
                </c:pt>
                <c:pt idx="8494">
                  <c:v>181242</c:v>
                </c:pt>
                <c:pt idx="8495">
                  <c:v>118086</c:v>
                </c:pt>
                <c:pt idx="8496">
                  <c:v>98650</c:v>
                </c:pt>
                <c:pt idx="8497">
                  <c:v>101983</c:v>
                </c:pt>
                <c:pt idx="8498">
                  <c:v>88373</c:v>
                </c:pt>
                <c:pt idx="8499">
                  <c:v>48229</c:v>
                </c:pt>
                <c:pt idx="8500">
                  <c:v>66275</c:v>
                </c:pt>
                <c:pt idx="8501">
                  <c:v>83917</c:v>
                </c:pt>
                <c:pt idx="8502">
                  <c:v>178409</c:v>
                </c:pt>
                <c:pt idx="8503">
                  <c:v>189734</c:v>
                </c:pt>
                <c:pt idx="8504">
                  <c:v>60731</c:v>
                </c:pt>
                <c:pt idx="8505">
                  <c:v>3631</c:v>
                </c:pt>
                <c:pt idx="8506">
                  <c:v>81741</c:v>
                </c:pt>
                <c:pt idx="8507">
                  <c:v>166145</c:v>
                </c:pt>
                <c:pt idx="8508">
                  <c:v>148119</c:v>
                </c:pt>
                <c:pt idx="8509">
                  <c:v>156681</c:v>
                </c:pt>
                <c:pt idx="8510">
                  <c:v>14761</c:v>
                </c:pt>
                <c:pt idx="8511">
                  <c:v>46469</c:v>
                </c:pt>
                <c:pt idx="8512">
                  <c:v>55426</c:v>
                </c:pt>
                <c:pt idx="8513">
                  <c:v>184509</c:v>
                </c:pt>
                <c:pt idx="8514">
                  <c:v>83929</c:v>
                </c:pt>
                <c:pt idx="8515">
                  <c:v>55549</c:v>
                </c:pt>
                <c:pt idx="8516">
                  <c:v>79689</c:v>
                </c:pt>
                <c:pt idx="8517">
                  <c:v>8788</c:v>
                </c:pt>
                <c:pt idx="8518">
                  <c:v>161779</c:v>
                </c:pt>
                <c:pt idx="8519">
                  <c:v>75800</c:v>
                </c:pt>
                <c:pt idx="8520">
                  <c:v>160961</c:v>
                </c:pt>
                <c:pt idx="8521">
                  <c:v>105507</c:v>
                </c:pt>
                <c:pt idx="8522">
                  <c:v>171840</c:v>
                </c:pt>
                <c:pt idx="8523">
                  <c:v>142507</c:v>
                </c:pt>
                <c:pt idx="8524">
                  <c:v>32233</c:v>
                </c:pt>
                <c:pt idx="8525">
                  <c:v>136955</c:v>
                </c:pt>
                <c:pt idx="8526">
                  <c:v>33195</c:v>
                </c:pt>
                <c:pt idx="8527">
                  <c:v>191319</c:v>
                </c:pt>
                <c:pt idx="8528">
                  <c:v>29129</c:v>
                </c:pt>
                <c:pt idx="8529">
                  <c:v>63730</c:v>
                </c:pt>
                <c:pt idx="8530">
                  <c:v>29218</c:v>
                </c:pt>
                <c:pt idx="8531">
                  <c:v>167867</c:v>
                </c:pt>
                <c:pt idx="8532">
                  <c:v>189781</c:v>
                </c:pt>
                <c:pt idx="8533">
                  <c:v>156013</c:v>
                </c:pt>
                <c:pt idx="8534">
                  <c:v>73697</c:v>
                </c:pt>
                <c:pt idx="8535">
                  <c:v>17887</c:v>
                </c:pt>
                <c:pt idx="8536">
                  <c:v>28815</c:v>
                </c:pt>
                <c:pt idx="8537">
                  <c:v>135038</c:v>
                </c:pt>
                <c:pt idx="8538">
                  <c:v>83421</c:v>
                </c:pt>
                <c:pt idx="8539">
                  <c:v>154042</c:v>
                </c:pt>
                <c:pt idx="8540">
                  <c:v>163516</c:v>
                </c:pt>
                <c:pt idx="8541">
                  <c:v>130013</c:v>
                </c:pt>
                <c:pt idx="8542">
                  <c:v>131652</c:v>
                </c:pt>
                <c:pt idx="8543">
                  <c:v>13997</c:v>
                </c:pt>
                <c:pt idx="8544">
                  <c:v>64483</c:v>
                </c:pt>
                <c:pt idx="8545">
                  <c:v>135309</c:v>
                </c:pt>
                <c:pt idx="8546">
                  <c:v>197732</c:v>
                </c:pt>
                <c:pt idx="8547">
                  <c:v>22476</c:v>
                </c:pt>
                <c:pt idx="8548">
                  <c:v>53011</c:v>
                </c:pt>
                <c:pt idx="8549">
                  <c:v>189979</c:v>
                </c:pt>
                <c:pt idx="8550">
                  <c:v>142719</c:v>
                </c:pt>
                <c:pt idx="8551">
                  <c:v>49941</c:v>
                </c:pt>
                <c:pt idx="8552">
                  <c:v>122198</c:v>
                </c:pt>
                <c:pt idx="8553">
                  <c:v>86268</c:v>
                </c:pt>
                <c:pt idx="8554">
                  <c:v>132231</c:v>
                </c:pt>
                <c:pt idx="8555">
                  <c:v>50816</c:v>
                </c:pt>
                <c:pt idx="8556">
                  <c:v>147014</c:v>
                </c:pt>
                <c:pt idx="8557">
                  <c:v>129911</c:v>
                </c:pt>
                <c:pt idx="8558">
                  <c:v>122556</c:v>
                </c:pt>
                <c:pt idx="8559">
                  <c:v>190780</c:v>
                </c:pt>
                <c:pt idx="8560">
                  <c:v>15691</c:v>
                </c:pt>
                <c:pt idx="8561">
                  <c:v>2726</c:v>
                </c:pt>
                <c:pt idx="8562">
                  <c:v>171569</c:v>
                </c:pt>
                <c:pt idx="8563">
                  <c:v>96484</c:v>
                </c:pt>
                <c:pt idx="8564">
                  <c:v>70920</c:v>
                </c:pt>
                <c:pt idx="8565">
                  <c:v>147976</c:v>
                </c:pt>
                <c:pt idx="8566">
                  <c:v>37850</c:v>
                </c:pt>
                <c:pt idx="8567">
                  <c:v>40523</c:v>
                </c:pt>
                <c:pt idx="8568">
                  <c:v>67734</c:v>
                </c:pt>
                <c:pt idx="8569">
                  <c:v>164322</c:v>
                </c:pt>
                <c:pt idx="8570">
                  <c:v>53479</c:v>
                </c:pt>
                <c:pt idx="8571">
                  <c:v>98568</c:v>
                </c:pt>
                <c:pt idx="8572">
                  <c:v>159722</c:v>
                </c:pt>
                <c:pt idx="8573">
                  <c:v>88524</c:v>
                </c:pt>
                <c:pt idx="8574">
                  <c:v>132785</c:v>
                </c:pt>
                <c:pt idx="8575">
                  <c:v>93165</c:v>
                </c:pt>
                <c:pt idx="8576">
                  <c:v>193337</c:v>
                </c:pt>
                <c:pt idx="8577">
                  <c:v>65656</c:v>
                </c:pt>
                <c:pt idx="8578">
                  <c:v>119850</c:v>
                </c:pt>
                <c:pt idx="8579">
                  <c:v>162030</c:v>
                </c:pt>
                <c:pt idx="8580">
                  <c:v>95681</c:v>
                </c:pt>
                <c:pt idx="8581">
                  <c:v>30492</c:v>
                </c:pt>
                <c:pt idx="8582">
                  <c:v>25516</c:v>
                </c:pt>
                <c:pt idx="8583">
                  <c:v>43669</c:v>
                </c:pt>
                <c:pt idx="8584">
                  <c:v>176042</c:v>
                </c:pt>
                <c:pt idx="8585">
                  <c:v>53562</c:v>
                </c:pt>
                <c:pt idx="8586">
                  <c:v>6766</c:v>
                </c:pt>
                <c:pt idx="8587">
                  <c:v>96901</c:v>
                </c:pt>
                <c:pt idx="8588">
                  <c:v>162030</c:v>
                </c:pt>
                <c:pt idx="8589">
                  <c:v>163512</c:v>
                </c:pt>
                <c:pt idx="8590">
                  <c:v>123599</c:v>
                </c:pt>
                <c:pt idx="8591">
                  <c:v>53120</c:v>
                </c:pt>
                <c:pt idx="8592">
                  <c:v>74134</c:v>
                </c:pt>
                <c:pt idx="8593">
                  <c:v>5767</c:v>
                </c:pt>
                <c:pt idx="8594">
                  <c:v>110780</c:v>
                </c:pt>
                <c:pt idx="8595">
                  <c:v>81385</c:v>
                </c:pt>
                <c:pt idx="8596">
                  <c:v>5376</c:v>
                </c:pt>
                <c:pt idx="8597">
                  <c:v>25354</c:v>
                </c:pt>
                <c:pt idx="8598">
                  <c:v>49159</c:v>
                </c:pt>
                <c:pt idx="8599">
                  <c:v>173854</c:v>
                </c:pt>
                <c:pt idx="8600">
                  <c:v>172397</c:v>
                </c:pt>
                <c:pt idx="8601">
                  <c:v>113827</c:v>
                </c:pt>
                <c:pt idx="8602">
                  <c:v>170183</c:v>
                </c:pt>
                <c:pt idx="8603">
                  <c:v>130332</c:v>
                </c:pt>
                <c:pt idx="8604">
                  <c:v>49899</c:v>
                </c:pt>
                <c:pt idx="8605">
                  <c:v>71761</c:v>
                </c:pt>
                <c:pt idx="8606">
                  <c:v>21704</c:v>
                </c:pt>
                <c:pt idx="8607">
                  <c:v>42659</c:v>
                </c:pt>
                <c:pt idx="8608">
                  <c:v>20517</c:v>
                </c:pt>
                <c:pt idx="8609">
                  <c:v>32077</c:v>
                </c:pt>
                <c:pt idx="8610">
                  <c:v>48807</c:v>
                </c:pt>
                <c:pt idx="8611">
                  <c:v>48828</c:v>
                </c:pt>
                <c:pt idx="8612">
                  <c:v>157926</c:v>
                </c:pt>
                <c:pt idx="8613">
                  <c:v>15437</c:v>
                </c:pt>
                <c:pt idx="8614">
                  <c:v>151111</c:v>
                </c:pt>
                <c:pt idx="8615">
                  <c:v>5771</c:v>
                </c:pt>
                <c:pt idx="8616">
                  <c:v>101171</c:v>
                </c:pt>
                <c:pt idx="8617">
                  <c:v>135137</c:v>
                </c:pt>
                <c:pt idx="8618">
                  <c:v>12643</c:v>
                </c:pt>
                <c:pt idx="8619">
                  <c:v>159700</c:v>
                </c:pt>
                <c:pt idx="8620">
                  <c:v>83331</c:v>
                </c:pt>
                <c:pt idx="8621">
                  <c:v>177385</c:v>
                </c:pt>
                <c:pt idx="8622">
                  <c:v>162276</c:v>
                </c:pt>
                <c:pt idx="8623">
                  <c:v>162536</c:v>
                </c:pt>
                <c:pt idx="8624">
                  <c:v>53766</c:v>
                </c:pt>
                <c:pt idx="8625">
                  <c:v>3659</c:v>
                </c:pt>
                <c:pt idx="8626">
                  <c:v>27010</c:v>
                </c:pt>
                <c:pt idx="8627">
                  <c:v>171487</c:v>
                </c:pt>
                <c:pt idx="8628">
                  <c:v>32487</c:v>
                </c:pt>
                <c:pt idx="8629">
                  <c:v>86259</c:v>
                </c:pt>
                <c:pt idx="8630">
                  <c:v>157503</c:v>
                </c:pt>
                <c:pt idx="8631">
                  <c:v>44002</c:v>
                </c:pt>
                <c:pt idx="8632">
                  <c:v>144867</c:v>
                </c:pt>
                <c:pt idx="8633">
                  <c:v>194443</c:v>
                </c:pt>
                <c:pt idx="8634">
                  <c:v>21981</c:v>
                </c:pt>
                <c:pt idx="8635">
                  <c:v>148640</c:v>
                </c:pt>
                <c:pt idx="8636">
                  <c:v>105896</c:v>
                </c:pt>
                <c:pt idx="8637">
                  <c:v>115842</c:v>
                </c:pt>
                <c:pt idx="8638">
                  <c:v>174233</c:v>
                </c:pt>
                <c:pt idx="8639">
                  <c:v>62707</c:v>
                </c:pt>
                <c:pt idx="8640">
                  <c:v>150049</c:v>
                </c:pt>
                <c:pt idx="8641">
                  <c:v>194754</c:v>
                </c:pt>
                <c:pt idx="8642">
                  <c:v>81549</c:v>
                </c:pt>
                <c:pt idx="8643">
                  <c:v>51792</c:v>
                </c:pt>
                <c:pt idx="8644">
                  <c:v>136782</c:v>
                </c:pt>
                <c:pt idx="8645">
                  <c:v>28555</c:v>
                </c:pt>
                <c:pt idx="8646">
                  <c:v>67366</c:v>
                </c:pt>
                <c:pt idx="8647">
                  <c:v>151016</c:v>
                </c:pt>
                <c:pt idx="8648">
                  <c:v>182891</c:v>
                </c:pt>
                <c:pt idx="8649">
                  <c:v>10077</c:v>
                </c:pt>
                <c:pt idx="8650">
                  <c:v>106301</c:v>
                </c:pt>
                <c:pt idx="8651">
                  <c:v>29872</c:v>
                </c:pt>
                <c:pt idx="8652">
                  <c:v>156474</c:v>
                </c:pt>
                <c:pt idx="8653">
                  <c:v>90351</c:v>
                </c:pt>
                <c:pt idx="8654">
                  <c:v>92338</c:v>
                </c:pt>
                <c:pt idx="8655">
                  <c:v>114162</c:v>
                </c:pt>
                <c:pt idx="8656">
                  <c:v>20083</c:v>
                </c:pt>
                <c:pt idx="8657">
                  <c:v>31262</c:v>
                </c:pt>
                <c:pt idx="8658">
                  <c:v>106995</c:v>
                </c:pt>
                <c:pt idx="8659">
                  <c:v>807</c:v>
                </c:pt>
                <c:pt idx="8660">
                  <c:v>34212</c:v>
                </c:pt>
                <c:pt idx="8661">
                  <c:v>108685</c:v>
                </c:pt>
                <c:pt idx="8662">
                  <c:v>69362</c:v>
                </c:pt>
                <c:pt idx="8663">
                  <c:v>136633</c:v>
                </c:pt>
                <c:pt idx="8664">
                  <c:v>19483</c:v>
                </c:pt>
                <c:pt idx="8665">
                  <c:v>12532</c:v>
                </c:pt>
                <c:pt idx="8666">
                  <c:v>26984</c:v>
                </c:pt>
                <c:pt idx="8667">
                  <c:v>107843</c:v>
                </c:pt>
                <c:pt idx="8668">
                  <c:v>34400</c:v>
                </c:pt>
                <c:pt idx="8669">
                  <c:v>140855</c:v>
                </c:pt>
                <c:pt idx="8670">
                  <c:v>107524</c:v>
                </c:pt>
                <c:pt idx="8671">
                  <c:v>199048</c:v>
                </c:pt>
                <c:pt idx="8672">
                  <c:v>179773</c:v>
                </c:pt>
                <c:pt idx="8673">
                  <c:v>153702</c:v>
                </c:pt>
                <c:pt idx="8674">
                  <c:v>74719</c:v>
                </c:pt>
                <c:pt idx="8675">
                  <c:v>112606</c:v>
                </c:pt>
                <c:pt idx="8676">
                  <c:v>58145</c:v>
                </c:pt>
                <c:pt idx="8677">
                  <c:v>44967</c:v>
                </c:pt>
                <c:pt idx="8678">
                  <c:v>40922</c:v>
                </c:pt>
                <c:pt idx="8679">
                  <c:v>32100</c:v>
                </c:pt>
                <c:pt idx="8680">
                  <c:v>3428</c:v>
                </c:pt>
                <c:pt idx="8681">
                  <c:v>99963</c:v>
                </c:pt>
                <c:pt idx="8682">
                  <c:v>3179</c:v>
                </c:pt>
                <c:pt idx="8683">
                  <c:v>16771</c:v>
                </c:pt>
                <c:pt idx="8684">
                  <c:v>168968</c:v>
                </c:pt>
                <c:pt idx="8685">
                  <c:v>176839</c:v>
                </c:pt>
                <c:pt idx="8686">
                  <c:v>145285</c:v>
                </c:pt>
                <c:pt idx="8687">
                  <c:v>186309</c:v>
                </c:pt>
                <c:pt idx="8688">
                  <c:v>20527</c:v>
                </c:pt>
                <c:pt idx="8689">
                  <c:v>134480</c:v>
                </c:pt>
                <c:pt idx="8690">
                  <c:v>193956</c:v>
                </c:pt>
                <c:pt idx="8691">
                  <c:v>137676</c:v>
                </c:pt>
                <c:pt idx="8692">
                  <c:v>176789</c:v>
                </c:pt>
                <c:pt idx="8693">
                  <c:v>178353</c:v>
                </c:pt>
                <c:pt idx="8694">
                  <c:v>46866</c:v>
                </c:pt>
                <c:pt idx="8695">
                  <c:v>140059</c:v>
                </c:pt>
                <c:pt idx="8696">
                  <c:v>165492</c:v>
                </c:pt>
                <c:pt idx="8697">
                  <c:v>30143</c:v>
                </c:pt>
                <c:pt idx="8698">
                  <c:v>85246</c:v>
                </c:pt>
                <c:pt idx="8699">
                  <c:v>196970</c:v>
                </c:pt>
                <c:pt idx="8700">
                  <c:v>11160</c:v>
                </c:pt>
                <c:pt idx="8701">
                  <c:v>157803</c:v>
                </c:pt>
                <c:pt idx="8702">
                  <c:v>77127</c:v>
                </c:pt>
                <c:pt idx="8703">
                  <c:v>116588</c:v>
                </c:pt>
                <c:pt idx="8704">
                  <c:v>193977</c:v>
                </c:pt>
                <c:pt idx="8705">
                  <c:v>173983</c:v>
                </c:pt>
                <c:pt idx="8706">
                  <c:v>183726</c:v>
                </c:pt>
                <c:pt idx="8707">
                  <c:v>69368</c:v>
                </c:pt>
                <c:pt idx="8708">
                  <c:v>143898</c:v>
                </c:pt>
                <c:pt idx="8709">
                  <c:v>77805</c:v>
                </c:pt>
                <c:pt idx="8710">
                  <c:v>188457</c:v>
                </c:pt>
                <c:pt idx="8711">
                  <c:v>166248</c:v>
                </c:pt>
                <c:pt idx="8712">
                  <c:v>69281</c:v>
                </c:pt>
                <c:pt idx="8713">
                  <c:v>76174</c:v>
                </c:pt>
                <c:pt idx="8714">
                  <c:v>64572</c:v>
                </c:pt>
                <c:pt idx="8715">
                  <c:v>120652</c:v>
                </c:pt>
                <c:pt idx="8716">
                  <c:v>85914</c:v>
                </c:pt>
                <c:pt idx="8717">
                  <c:v>60562</c:v>
                </c:pt>
                <c:pt idx="8718">
                  <c:v>168547</c:v>
                </c:pt>
                <c:pt idx="8719">
                  <c:v>35404</c:v>
                </c:pt>
                <c:pt idx="8720">
                  <c:v>140732</c:v>
                </c:pt>
                <c:pt idx="8721">
                  <c:v>72172</c:v>
                </c:pt>
                <c:pt idx="8722">
                  <c:v>105984</c:v>
                </c:pt>
                <c:pt idx="8723">
                  <c:v>40424</c:v>
                </c:pt>
                <c:pt idx="8724">
                  <c:v>169364</c:v>
                </c:pt>
                <c:pt idx="8725">
                  <c:v>187919</c:v>
                </c:pt>
                <c:pt idx="8726">
                  <c:v>59312</c:v>
                </c:pt>
                <c:pt idx="8727">
                  <c:v>9116</c:v>
                </c:pt>
                <c:pt idx="8728">
                  <c:v>90</c:v>
                </c:pt>
                <c:pt idx="8729">
                  <c:v>5359</c:v>
                </c:pt>
                <c:pt idx="8730">
                  <c:v>159406</c:v>
                </c:pt>
                <c:pt idx="8731">
                  <c:v>63616</c:v>
                </c:pt>
                <c:pt idx="8732">
                  <c:v>168538</c:v>
                </c:pt>
                <c:pt idx="8733">
                  <c:v>142591</c:v>
                </c:pt>
                <c:pt idx="8734">
                  <c:v>140590</c:v>
                </c:pt>
                <c:pt idx="8735">
                  <c:v>22099</c:v>
                </c:pt>
                <c:pt idx="8736">
                  <c:v>117876</c:v>
                </c:pt>
                <c:pt idx="8737">
                  <c:v>40191</c:v>
                </c:pt>
                <c:pt idx="8738">
                  <c:v>171545</c:v>
                </c:pt>
                <c:pt idx="8739">
                  <c:v>122129</c:v>
                </c:pt>
                <c:pt idx="8740">
                  <c:v>196771</c:v>
                </c:pt>
                <c:pt idx="8741">
                  <c:v>134365</c:v>
                </c:pt>
                <c:pt idx="8742">
                  <c:v>12724</c:v>
                </c:pt>
                <c:pt idx="8743">
                  <c:v>173394</c:v>
                </c:pt>
                <c:pt idx="8744">
                  <c:v>68604</c:v>
                </c:pt>
                <c:pt idx="8745">
                  <c:v>39997</c:v>
                </c:pt>
                <c:pt idx="8746">
                  <c:v>126148</c:v>
                </c:pt>
                <c:pt idx="8747">
                  <c:v>22465</c:v>
                </c:pt>
                <c:pt idx="8748">
                  <c:v>196745</c:v>
                </c:pt>
                <c:pt idx="8749">
                  <c:v>44985</c:v>
                </c:pt>
                <c:pt idx="8750">
                  <c:v>100144</c:v>
                </c:pt>
                <c:pt idx="8751">
                  <c:v>157738</c:v>
                </c:pt>
                <c:pt idx="8752">
                  <c:v>96330</c:v>
                </c:pt>
                <c:pt idx="8753">
                  <c:v>116786</c:v>
                </c:pt>
                <c:pt idx="8754">
                  <c:v>34453</c:v>
                </c:pt>
                <c:pt idx="8755">
                  <c:v>159530</c:v>
                </c:pt>
                <c:pt idx="8756">
                  <c:v>179975</c:v>
                </c:pt>
                <c:pt idx="8757">
                  <c:v>158589</c:v>
                </c:pt>
                <c:pt idx="8758">
                  <c:v>80898</c:v>
                </c:pt>
                <c:pt idx="8759">
                  <c:v>180904</c:v>
                </c:pt>
                <c:pt idx="8760">
                  <c:v>44455</c:v>
                </c:pt>
                <c:pt idx="8761">
                  <c:v>145337</c:v>
                </c:pt>
                <c:pt idx="8762">
                  <c:v>109201</c:v>
                </c:pt>
                <c:pt idx="8763">
                  <c:v>133425</c:v>
                </c:pt>
                <c:pt idx="8764">
                  <c:v>145365</c:v>
                </c:pt>
                <c:pt idx="8765">
                  <c:v>105482</c:v>
                </c:pt>
                <c:pt idx="8766">
                  <c:v>60865</c:v>
                </c:pt>
                <c:pt idx="8767">
                  <c:v>162965</c:v>
                </c:pt>
                <c:pt idx="8768">
                  <c:v>138600</c:v>
                </c:pt>
                <c:pt idx="8769">
                  <c:v>31438</c:v>
                </c:pt>
                <c:pt idx="8770">
                  <c:v>1671</c:v>
                </c:pt>
                <c:pt idx="8771">
                  <c:v>166482</c:v>
                </c:pt>
                <c:pt idx="8772">
                  <c:v>106056</c:v>
                </c:pt>
                <c:pt idx="8773">
                  <c:v>98016</c:v>
                </c:pt>
                <c:pt idx="8774">
                  <c:v>116622</c:v>
                </c:pt>
                <c:pt idx="8775">
                  <c:v>165224</c:v>
                </c:pt>
                <c:pt idx="8776">
                  <c:v>87814</c:v>
                </c:pt>
                <c:pt idx="8777">
                  <c:v>114900</c:v>
                </c:pt>
                <c:pt idx="8778">
                  <c:v>115097</c:v>
                </c:pt>
                <c:pt idx="8779">
                  <c:v>3392</c:v>
                </c:pt>
                <c:pt idx="8780">
                  <c:v>154546</c:v>
                </c:pt>
                <c:pt idx="8781">
                  <c:v>104281</c:v>
                </c:pt>
                <c:pt idx="8782">
                  <c:v>188313</c:v>
                </c:pt>
                <c:pt idx="8783">
                  <c:v>96381</c:v>
                </c:pt>
                <c:pt idx="8784">
                  <c:v>66907</c:v>
                </c:pt>
                <c:pt idx="8785">
                  <c:v>100872</c:v>
                </c:pt>
                <c:pt idx="8786">
                  <c:v>168089</c:v>
                </c:pt>
                <c:pt idx="8787">
                  <c:v>120690</c:v>
                </c:pt>
                <c:pt idx="8788">
                  <c:v>126412</c:v>
                </c:pt>
                <c:pt idx="8789">
                  <c:v>26116</c:v>
                </c:pt>
                <c:pt idx="8790">
                  <c:v>77364</c:v>
                </c:pt>
                <c:pt idx="8791">
                  <c:v>123286</c:v>
                </c:pt>
                <c:pt idx="8792">
                  <c:v>115931</c:v>
                </c:pt>
                <c:pt idx="8793">
                  <c:v>108228</c:v>
                </c:pt>
                <c:pt idx="8794">
                  <c:v>110682</c:v>
                </c:pt>
                <c:pt idx="8795">
                  <c:v>1251</c:v>
                </c:pt>
                <c:pt idx="8796">
                  <c:v>140260</c:v>
                </c:pt>
                <c:pt idx="8797">
                  <c:v>97953</c:v>
                </c:pt>
                <c:pt idx="8798">
                  <c:v>10317</c:v>
                </c:pt>
                <c:pt idx="8799">
                  <c:v>124078</c:v>
                </c:pt>
                <c:pt idx="8800">
                  <c:v>112069</c:v>
                </c:pt>
                <c:pt idx="8801">
                  <c:v>45850</c:v>
                </c:pt>
                <c:pt idx="8802">
                  <c:v>83976</c:v>
                </c:pt>
                <c:pt idx="8803">
                  <c:v>54474</c:v>
                </c:pt>
                <c:pt idx="8804">
                  <c:v>140932</c:v>
                </c:pt>
                <c:pt idx="8805">
                  <c:v>18946</c:v>
                </c:pt>
                <c:pt idx="8806">
                  <c:v>144269</c:v>
                </c:pt>
                <c:pt idx="8807">
                  <c:v>69384</c:v>
                </c:pt>
                <c:pt idx="8808">
                  <c:v>152567</c:v>
                </c:pt>
                <c:pt idx="8809">
                  <c:v>186066</c:v>
                </c:pt>
                <c:pt idx="8810">
                  <c:v>40656</c:v>
                </c:pt>
                <c:pt idx="8811">
                  <c:v>75184</c:v>
                </c:pt>
                <c:pt idx="8812">
                  <c:v>197997</c:v>
                </c:pt>
                <c:pt idx="8813">
                  <c:v>55767</c:v>
                </c:pt>
                <c:pt idx="8814">
                  <c:v>116557</c:v>
                </c:pt>
                <c:pt idx="8815">
                  <c:v>42486</c:v>
                </c:pt>
                <c:pt idx="8816">
                  <c:v>67964</c:v>
                </c:pt>
                <c:pt idx="8817">
                  <c:v>37766</c:v>
                </c:pt>
                <c:pt idx="8818">
                  <c:v>194338</c:v>
                </c:pt>
                <c:pt idx="8819">
                  <c:v>154300</c:v>
                </c:pt>
                <c:pt idx="8820">
                  <c:v>101413</c:v>
                </c:pt>
                <c:pt idx="8821">
                  <c:v>176873</c:v>
                </c:pt>
                <c:pt idx="8822">
                  <c:v>43684</c:v>
                </c:pt>
                <c:pt idx="8823">
                  <c:v>15348</c:v>
                </c:pt>
                <c:pt idx="8824">
                  <c:v>34268</c:v>
                </c:pt>
                <c:pt idx="8825">
                  <c:v>18648</c:v>
                </c:pt>
                <c:pt idx="8826">
                  <c:v>42052</c:v>
                </c:pt>
                <c:pt idx="8827">
                  <c:v>63872</c:v>
                </c:pt>
                <c:pt idx="8828">
                  <c:v>146532</c:v>
                </c:pt>
                <c:pt idx="8829">
                  <c:v>152146</c:v>
                </c:pt>
                <c:pt idx="8830">
                  <c:v>115567</c:v>
                </c:pt>
                <c:pt idx="8831">
                  <c:v>17457</c:v>
                </c:pt>
                <c:pt idx="8832">
                  <c:v>81586</c:v>
                </c:pt>
                <c:pt idx="8833">
                  <c:v>20457</c:v>
                </c:pt>
                <c:pt idx="8834">
                  <c:v>134008</c:v>
                </c:pt>
                <c:pt idx="8835">
                  <c:v>96312</c:v>
                </c:pt>
                <c:pt idx="8836">
                  <c:v>62913</c:v>
                </c:pt>
                <c:pt idx="8837">
                  <c:v>90558</c:v>
                </c:pt>
                <c:pt idx="8838">
                  <c:v>15912</c:v>
                </c:pt>
                <c:pt idx="8839">
                  <c:v>190699</c:v>
                </c:pt>
                <c:pt idx="8840">
                  <c:v>30754</c:v>
                </c:pt>
                <c:pt idx="8841">
                  <c:v>111839</c:v>
                </c:pt>
                <c:pt idx="8842">
                  <c:v>8116</c:v>
                </c:pt>
                <c:pt idx="8843">
                  <c:v>73292</c:v>
                </c:pt>
                <c:pt idx="8844">
                  <c:v>118755</c:v>
                </c:pt>
                <c:pt idx="8845">
                  <c:v>141088</c:v>
                </c:pt>
                <c:pt idx="8846">
                  <c:v>165556</c:v>
                </c:pt>
                <c:pt idx="8847">
                  <c:v>39939</c:v>
                </c:pt>
                <c:pt idx="8848">
                  <c:v>15479</c:v>
                </c:pt>
                <c:pt idx="8849">
                  <c:v>15105</c:v>
                </c:pt>
                <c:pt idx="8850">
                  <c:v>181767</c:v>
                </c:pt>
                <c:pt idx="8851">
                  <c:v>61007</c:v>
                </c:pt>
                <c:pt idx="8852">
                  <c:v>190024</c:v>
                </c:pt>
                <c:pt idx="8853">
                  <c:v>160634</c:v>
                </c:pt>
                <c:pt idx="8854">
                  <c:v>124661</c:v>
                </c:pt>
                <c:pt idx="8855">
                  <c:v>20711</c:v>
                </c:pt>
                <c:pt idx="8856">
                  <c:v>168316</c:v>
                </c:pt>
                <c:pt idx="8857">
                  <c:v>51408</c:v>
                </c:pt>
                <c:pt idx="8858">
                  <c:v>168874</c:v>
                </c:pt>
                <c:pt idx="8859">
                  <c:v>43190</c:v>
                </c:pt>
                <c:pt idx="8860">
                  <c:v>87366</c:v>
                </c:pt>
                <c:pt idx="8861">
                  <c:v>9026</c:v>
                </c:pt>
                <c:pt idx="8862">
                  <c:v>108314</c:v>
                </c:pt>
                <c:pt idx="8863">
                  <c:v>144303</c:v>
                </c:pt>
                <c:pt idx="8864">
                  <c:v>30652</c:v>
                </c:pt>
                <c:pt idx="8865">
                  <c:v>38415</c:v>
                </c:pt>
                <c:pt idx="8866">
                  <c:v>80469</c:v>
                </c:pt>
                <c:pt idx="8867">
                  <c:v>113521</c:v>
                </c:pt>
                <c:pt idx="8868">
                  <c:v>161683</c:v>
                </c:pt>
                <c:pt idx="8869">
                  <c:v>170761</c:v>
                </c:pt>
                <c:pt idx="8870">
                  <c:v>86812</c:v>
                </c:pt>
                <c:pt idx="8871">
                  <c:v>177630</c:v>
                </c:pt>
                <c:pt idx="8872">
                  <c:v>138628</c:v>
                </c:pt>
                <c:pt idx="8873">
                  <c:v>195621</c:v>
                </c:pt>
                <c:pt idx="8874">
                  <c:v>10819</c:v>
                </c:pt>
                <c:pt idx="8875">
                  <c:v>37066</c:v>
                </c:pt>
                <c:pt idx="8876">
                  <c:v>135541</c:v>
                </c:pt>
                <c:pt idx="8877">
                  <c:v>149976</c:v>
                </c:pt>
                <c:pt idx="8878">
                  <c:v>198155</c:v>
                </c:pt>
                <c:pt idx="8879">
                  <c:v>118835</c:v>
                </c:pt>
                <c:pt idx="8880">
                  <c:v>104798</c:v>
                </c:pt>
                <c:pt idx="8881">
                  <c:v>26591</c:v>
                </c:pt>
                <c:pt idx="8882">
                  <c:v>197450</c:v>
                </c:pt>
                <c:pt idx="8883">
                  <c:v>74822</c:v>
                </c:pt>
                <c:pt idx="8884">
                  <c:v>196471</c:v>
                </c:pt>
                <c:pt idx="8885">
                  <c:v>151361</c:v>
                </c:pt>
                <c:pt idx="8886">
                  <c:v>46680</c:v>
                </c:pt>
                <c:pt idx="8887">
                  <c:v>160584</c:v>
                </c:pt>
                <c:pt idx="8888">
                  <c:v>163885</c:v>
                </c:pt>
                <c:pt idx="8889">
                  <c:v>127603</c:v>
                </c:pt>
                <c:pt idx="8890">
                  <c:v>78172</c:v>
                </c:pt>
                <c:pt idx="8891">
                  <c:v>61705</c:v>
                </c:pt>
                <c:pt idx="8892">
                  <c:v>185946</c:v>
                </c:pt>
                <c:pt idx="8893">
                  <c:v>71698</c:v>
                </c:pt>
                <c:pt idx="8894">
                  <c:v>52050</c:v>
                </c:pt>
                <c:pt idx="8895">
                  <c:v>93812</c:v>
                </c:pt>
                <c:pt idx="8896">
                  <c:v>195859</c:v>
                </c:pt>
                <c:pt idx="8897">
                  <c:v>178588</c:v>
                </c:pt>
                <c:pt idx="8898">
                  <c:v>138868</c:v>
                </c:pt>
                <c:pt idx="8899">
                  <c:v>121794</c:v>
                </c:pt>
                <c:pt idx="8900">
                  <c:v>87317</c:v>
                </c:pt>
                <c:pt idx="8901">
                  <c:v>167607</c:v>
                </c:pt>
                <c:pt idx="8902">
                  <c:v>174549</c:v>
                </c:pt>
                <c:pt idx="8903">
                  <c:v>147932</c:v>
                </c:pt>
                <c:pt idx="8904">
                  <c:v>77735</c:v>
                </c:pt>
                <c:pt idx="8905">
                  <c:v>129398</c:v>
                </c:pt>
                <c:pt idx="8906">
                  <c:v>160473</c:v>
                </c:pt>
                <c:pt idx="8907">
                  <c:v>185262</c:v>
                </c:pt>
                <c:pt idx="8908">
                  <c:v>186996</c:v>
                </c:pt>
                <c:pt idx="8909">
                  <c:v>163518</c:v>
                </c:pt>
                <c:pt idx="8910">
                  <c:v>19285</c:v>
                </c:pt>
                <c:pt idx="8911">
                  <c:v>160677</c:v>
                </c:pt>
                <c:pt idx="8912">
                  <c:v>27272</c:v>
                </c:pt>
                <c:pt idx="8913">
                  <c:v>73315</c:v>
                </c:pt>
                <c:pt idx="8914">
                  <c:v>5809</c:v>
                </c:pt>
                <c:pt idx="8915">
                  <c:v>136687</c:v>
                </c:pt>
                <c:pt idx="8916">
                  <c:v>119523</c:v>
                </c:pt>
                <c:pt idx="8917">
                  <c:v>150367</c:v>
                </c:pt>
                <c:pt idx="8918">
                  <c:v>125279</c:v>
                </c:pt>
                <c:pt idx="8919">
                  <c:v>28797</c:v>
                </c:pt>
                <c:pt idx="8920">
                  <c:v>11068</c:v>
                </c:pt>
                <c:pt idx="8921">
                  <c:v>128918</c:v>
                </c:pt>
                <c:pt idx="8922">
                  <c:v>135705</c:v>
                </c:pt>
                <c:pt idx="8923">
                  <c:v>41077</c:v>
                </c:pt>
                <c:pt idx="8924">
                  <c:v>44495</c:v>
                </c:pt>
                <c:pt idx="8925">
                  <c:v>138469</c:v>
                </c:pt>
                <c:pt idx="8926">
                  <c:v>18672</c:v>
                </c:pt>
                <c:pt idx="8927">
                  <c:v>110594</c:v>
                </c:pt>
                <c:pt idx="8928">
                  <c:v>156140</c:v>
                </c:pt>
                <c:pt idx="8929">
                  <c:v>121025</c:v>
                </c:pt>
                <c:pt idx="8930">
                  <c:v>93347</c:v>
                </c:pt>
                <c:pt idx="8931">
                  <c:v>100168</c:v>
                </c:pt>
                <c:pt idx="8932">
                  <c:v>167802</c:v>
                </c:pt>
                <c:pt idx="8933">
                  <c:v>59607</c:v>
                </c:pt>
                <c:pt idx="8934">
                  <c:v>95728</c:v>
                </c:pt>
                <c:pt idx="8935">
                  <c:v>27611</c:v>
                </c:pt>
                <c:pt idx="8936">
                  <c:v>198598</c:v>
                </c:pt>
                <c:pt idx="8937">
                  <c:v>179289</c:v>
                </c:pt>
                <c:pt idx="8938">
                  <c:v>17728</c:v>
                </c:pt>
                <c:pt idx="8939">
                  <c:v>89704</c:v>
                </c:pt>
                <c:pt idx="8940">
                  <c:v>10092</c:v>
                </c:pt>
                <c:pt idx="8941">
                  <c:v>18024</c:v>
                </c:pt>
                <c:pt idx="8942">
                  <c:v>116642</c:v>
                </c:pt>
                <c:pt idx="8943">
                  <c:v>168785</c:v>
                </c:pt>
                <c:pt idx="8944">
                  <c:v>48119</c:v>
                </c:pt>
                <c:pt idx="8945">
                  <c:v>185045</c:v>
                </c:pt>
                <c:pt idx="8946">
                  <c:v>104847</c:v>
                </c:pt>
                <c:pt idx="8947">
                  <c:v>49710</c:v>
                </c:pt>
                <c:pt idx="8948">
                  <c:v>90226</c:v>
                </c:pt>
                <c:pt idx="8949">
                  <c:v>178012</c:v>
                </c:pt>
                <c:pt idx="8950">
                  <c:v>171796</c:v>
                </c:pt>
                <c:pt idx="8951">
                  <c:v>55273</c:v>
                </c:pt>
                <c:pt idx="8952">
                  <c:v>69000</c:v>
                </c:pt>
                <c:pt idx="8953">
                  <c:v>169948</c:v>
                </c:pt>
                <c:pt idx="8954">
                  <c:v>151243</c:v>
                </c:pt>
                <c:pt idx="8955">
                  <c:v>49481</c:v>
                </c:pt>
                <c:pt idx="8956">
                  <c:v>153774</c:v>
                </c:pt>
                <c:pt idx="8957">
                  <c:v>38099</c:v>
                </c:pt>
                <c:pt idx="8958">
                  <c:v>64425</c:v>
                </c:pt>
                <c:pt idx="8959">
                  <c:v>78188</c:v>
                </c:pt>
                <c:pt idx="8960">
                  <c:v>158264</c:v>
                </c:pt>
                <c:pt idx="8961">
                  <c:v>57071</c:v>
                </c:pt>
                <c:pt idx="8962">
                  <c:v>112990</c:v>
                </c:pt>
                <c:pt idx="8963">
                  <c:v>188286</c:v>
                </c:pt>
                <c:pt idx="8964">
                  <c:v>88487</c:v>
                </c:pt>
                <c:pt idx="8965">
                  <c:v>29426</c:v>
                </c:pt>
                <c:pt idx="8966">
                  <c:v>147105</c:v>
                </c:pt>
                <c:pt idx="8967">
                  <c:v>22915</c:v>
                </c:pt>
                <c:pt idx="8968">
                  <c:v>174769</c:v>
                </c:pt>
                <c:pt idx="8969">
                  <c:v>163065</c:v>
                </c:pt>
                <c:pt idx="8970">
                  <c:v>127791</c:v>
                </c:pt>
                <c:pt idx="8971">
                  <c:v>65919</c:v>
                </c:pt>
                <c:pt idx="8972">
                  <c:v>152677</c:v>
                </c:pt>
                <c:pt idx="8973">
                  <c:v>30144</c:v>
                </c:pt>
                <c:pt idx="8974">
                  <c:v>3889</c:v>
                </c:pt>
                <c:pt idx="8975">
                  <c:v>179833</c:v>
                </c:pt>
                <c:pt idx="8976">
                  <c:v>101933</c:v>
                </c:pt>
                <c:pt idx="8977">
                  <c:v>88105</c:v>
                </c:pt>
                <c:pt idx="8978">
                  <c:v>186459</c:v>
                </c:pt>
                <c:pt idx="8979">
                  <c:v>83788</c:v>
                </c:pt>
                <c:pt idx="8980">
                  <c:v>154393</c:v>
                </c:pt>
                <c:pt idx="8981">
                  <c:v>159613</c:v>
                </c:pt>
                <c:pt idx="8982">
                  <c:v>89473</c:v>
                </c:pt>
                <c:pt idx="8983">
                  <c:v>72928</c:v>
                </c:pt>
                <c:pt idx="8984">
                  <c:v>76485</c:v>
                </c:pt>
                <c:pt idx="8985">
                  <c:v>152252</c:v>
                </c:pt>
                <c:pt idx="8986">
                  <c:v>199097</c:v>
                </c:pt>
                <c:pt idx="8987">
                  <c:v>64762</c:v>
                </c:pt>
                <c:pt idx="8988">
                  <c:v>113202</c:v>
                </c:pt>
                <c:pt idx="8989">
                  <c:v>127568</c:v>
                </c:pt>
                <c:pt idx="8990">
                  <c:v>146687</c:v>
                </c:pt>
                <c:pt idx="8991">
                  <c:v>57824</c:v>
                </c:pt>
                <c:pt idx="8992">
                  <c:v>42157</c:v>
                </c:pt>
                <c:pt idx="8993">
                  <c:v>171849</c:v>
                </c:pt>
                <c:pt idx="8994">
                  <c:v>89948</c:v>
                </c:pt>
                <c:pt idx="8995">
                  <c:v>58950</c:v>
                </c:pt>
                <c:pt idx="8996">
                  <c:v>191793</c:v>
                </c:pt>
                <c:pt idx="8997">
                  <c:v>140835</c:v>
                </c:pt>
                <c:pt idx="8998">
                  <c:v>76467</c:v>
                </c:pt>
                <c:pt idx="8999">
                  <c:v>128043</c:v>
                </c:pt>
                <c:pt idx="9000">
                  <c:v>135646</c:v>
                </c:pt>
                <c:pt idx="9001">
                  <c:v>63757</c:v>
                </c:pt>
                <c:pt idx="9002">
                  <c:v>102341</c:v>
                </c:pt>
                <c:pt idx="9003">
                  <c:v>26194</c:v>
                </c:pt>
                <c:pt idx="9004">
                  <c:v>66714</c:v>
                </c:pt>
                <c:pt idx="9005">
                  <c:v>131073</c:v>
                </c:pt>
                <c:pt idx="9006">
                  <c:v>70134</c:v>
                </c:pt>
                <c:pt idx="9007">
                  <c:v>174126</c:v>
                </c:pt>
                <c:pt idx="9008">
                  <c:v>17596</c:v>
                </c:pt>
                <c:pt idx="9009">
                  <c:v>25895</c:v>
                </c:pt>
                <c:pt idx="9010">
                  <c:v>106253</c:v>
                </c:pt>
                <c:pt idx="9011">
                  <c:v>57566</c:v>
                </c:pt>
                <c:pt idx="9012">
                  <c:v>171096</c:v>
                </c:pt>
                <c:pt idx="9013">
                  <c:v>82629</c:v>
                </c:pt>
                <c:pt idx="9014">
                  <c:v>30027</c:v>
                </c:pt>
                <c:pt idx="9015">
                  <c:v>86466</c:v>
                </c:pt>
                <c:pt idx="9016">
                  <c:v>101998</c:v>
                </c:pt>
                <c:pt idx="9017">
                  <c:v>71921</c:v>
                </c:pt>
                <c:pt idx="9018">
                  <c:v>103574</c:v>
                </c:pt>
                <c:pt idx="9019">
                  <c:v>36288</c:v>
                </c:pt>
                <c:pt idx="9020">
                  <c:v>83022</c:v>
                </c:pt>
                <c:pt idx="9021">
                  <c:v>120560</c:v>
                </c:pt>
                <c:pt idx="9022">
                  <c:v>71143</c:v>
                </c:pt>
                <c:pt idx="9023">
                  <c:v>161356</c:v>
                </c:pt>
                <c:pt idx="9024">
                  <c:v>135589</c:v>
                </c:pt>
                <c:pt idx="9025">
                  <c:v>156301</c:v>
                </c:pt>
                <c:pt idx="9026">
                  <c:v>164754</c:v>
                </c:pt>
                <c:pt idx="9027">
                  <c:v>130395</c:v>
                </c:pt>
                <c:pt idx="9028">
                  <c:v>199668</c:v>
                </c:pt>
                <c:pt idx="9029">
                  <c:v>118560</c:v>
                </c:pt>
                <c:pt idx="9030">
                  <c:v>169900</c:v>
                </c:pt>
                <c:pt idx="9031">
                  <c:v>134659</c:v>
                </c:pt>
                <c:pt idx="9032">
                  <c:v>130841</c:v>
                </c:pt>
                <c:pt idx="9033">
                  <c:v>136216</c:v>
                </c:pt>
                <c:pt idx="9034">
                  <c:v>149730</c:v>
                </c:pt>
                <c:pt idx="9035">
                  <c:v>133365</c:v>
                </c:pt>
                <c:pt idx="9036">
                  <c:v>181457</c:v>
                </c:pt>
                <c:pt idx="9037">
                  <c:v>169847</c:v>
                </c:pt>
                <c:pt idx="9038">
                  <c:v>197532</c:v>
                </c:pt>
                <c:pt idx="9039">
                  <c:v>164584</c:v>
                </c:pt>
                <c:pt idx="9040">
                  <c:v>123271</c:v>
                </c:pt>
                <c:pt idx="9041">
                  <c:v>128451</c:v>
                </c:pt>
                <c:pt idx="9042">
                  <c:v>142670</c:v>
                </c:pt>
                <c:pt idx="9043">
                  <c:v>35015</c:v>
                </c:pt>
                <c:pt idx="9044">
                  <c:v>56413</c:v>
                </c:pt>
                <c:pt idx="9045">
                  <c:v>33070</c:v>
                </c:pt>
                <c:pt idx="9046">
                  <c:v>109176</c:v>
                </c:pt>
                <c:pt idx="9047">
                  <c:v>117926</c:v>
                </c:pt>
                <c:pt idx="9048">
                  <c:v>172247</c:v>
                </c:pt>
                <c:pt idx="9049">
                  <c:v>101055</c:v>
                </c:pt>
                <c:pt idx="9050">
                  <c:v>124147</c:v>
                </c:pt>
                <c:pt idx="9051">
                  <c:v>150667</c:v>
                </c:pt>
                <c:pt idx="9052">
                  <c:v>101411</c:v>
                </c:pt>
                <c:pt idx="9053">
                  <c:v>55274</c:v>
                </c:pt>
                <c:pt idx="9054">
                  <c:v>11058</c:v>
                </c:pt>
                <c:pt idx="9055">
                  <c:v>18587</c:v>
                </c:pt>
                <c:pt idx="9056">
                  <c:v>109715</c:v>
                </c:pt>
                <c:pt idx="9057">
                  <c:v>75148</c:v>
                </c:pt>
                <c:pt idx="9058">
                  <c:v>16557</c:v>
                </c:pt>
                <c:pt idx="9059">
                  <c:v>7084</c:v>
                </c:pt>
                <c:pt idx="9060">
                  <c:v>9296</c:v>
                </c:pt>
                <c:pt idx="9061">
                  <c:v>81949</c:v>
                </c:pt>
                <c:pt idx="9062">
                  <c:v>172463</c:v>
                </c:pt>
                <c:pt idx="9063">
                  <c:v>7568</c:v>
                </c:pt>
                <c:pt idx="9064">
                  <c:v>189407</c:v>
                </c:pt>
                <c:pt idx="9065">
                  <c:v>25387</c:v>
                </c:pt>
                <c:pt idx="9066">
                  <c:v>115323</c:v>
                </c:pt>
                <c:pt idx="9067">
                  <c:v>26194</c:v>
                </c:pt>
                <c:pt idx="9068">
                  <c:v>27720</c:v>
                </c:pt>
                <c:pt idx="9069">
                  <c:v>166058</c:v>
                </c:pt>
                <c:pt idx="9070">
                  <c:v>122431</c:v>
                </c:pt>
                <c:pt idx="9071">
                  <c:v>76761</c:v>
                </c:pt>
                <c:pt idx="9072">
                  <c:v>127611</c:v>
                </c:pt>
                <c:pt idx="9073">
                  <c:v>157824</c:v>
                </c:pt>
                <c:pt idx="9074">
                  <c:v>183088</c:v>
                </c:pt>
                <c:pt idx="9075">
                  <c:v>143122</c:v>
                </c:pt>
                <c:pt idx="9076">
                  <c:v>16492</c:v>
                </c:pt>
                <c:pt idx="9077">
                  <c:v>22646</c:v>
                </c:pt>
                <c:pt idx="9078">
                  <c:v>20507</c:v>
                </c:pt>
                <c:pt idx="9079">
                  <c:v>101349</c:v>
                </c:pt>
                <c:pt idx="9080">
                  <c:v>19870</c:v>
                </c:pt>
                <c:pt idx="9081">
                  <c:v>176443</c:v>
                </c:pt>
                <c:pt idx="9082">
                  <c:v>175722</c:v>
                </c:pt>
                <c:pt idx="9083">
                  <c:v>30260</c:v>
                </c:pt>
                <c:pt idx="9084">
                  <c:v>130996</c:v>
                </c:pt>
                <c:pt idx="9085">
                  <c:v>18954</c:v>
                </c:pt>
                <c:pt idx="9086">
                  <c:v>18315</c:v>
                </c:pt>
                <c:pt idx="9087">
                  <c:v>196822</c:v>
                </c:pt>
                <c:pt idx="9088">
                  <c:v>175673</c:v>
                </c:pt>
                <c:pt idx="9089">
                  <c:v>97838</c:v>
                </c:pt>
                <c:pt idx="9090">
                  <c:v>123484</c:v>
                </c:pt>
                <c:pt idx="9091">
                  <c:v>55309</c:v>
                </c:pt>
                <c:pt idx="9092">
                  <c:v>132063</c:v>
                </c:pt>
                <c:pt idx="9093">
                  <c:v>54143</c:v>
                </c:pt>
                <c:pt idx="9094">
                  <c:v>84486</c:v>
                </c:pt>
                <c:pt idx="9095">
                  <c:v>163766</c:v>
                </c:pt>
                <c:pt idx="9096">
                  <c:v>158107</c:v>
                </c:pt>
                <c:pt idx="9097">
                  <c:v>103190</c:v>
                </c:pt>
                <c:pt idx="9098">
                  <c:v>99209</c:v>
                </c:pt>
                <c:pt idx="9099">
                  <c:v>32080</c:v>
                </c:pt>
                <c:pt idx="9100">
                  <c:v>143157</c:v>
                </c:pt>
                <c:pt idx="9101">
                  <c:v>113725</c:v>
                </c:pt>
                <c:pt idx="9102">
                  <c:v>99086</c:v>
                </c:pt>
                <c:pt idx="9103">
                  <c:v>48525</c:v>
                </c:pt>
                <c:pt idx="9104">
                  <c:v>67382</c:v>
                </c:pt>
                <c:pt idx="9105">
                  <c:v>63580</c:v>
                </c:pt>
                <c:pt idx="9106">
                  <c:v>186257</c:v>
                </c:pt>
                <c:pt idx="9107">
                  <c:v>136217</c:v>
                </c:pt>
                <c:pt idx="9108">
                  <c:v>31790</c:v>
                </c:pt>
                <c:pt idx="9109">
                  <c:v>58072</c:v>
                </c:pt>
                <c:pt idx="9110">
                  <c:v>50087</c:v>
                </c:pt>
                <c:pt idx="9111">
                  <c:v>51626</c:v>
                </c:pt>
                <c:pt idx="9112">
                  <c:v>159168</c:v>
                </c:pt>
                <c:pt idx="9113">
                  <c:v>188162</c:v>
                </c:pt>
                <c:pt idx="9114">
                  <c:v>14610</c:v>
                </c:pt>
                <c:pt idx="9115">
                  <c:v>113034</c:v>
                </c:pt>
                <c:pt idx="9116">
                  <c:v>17279</c:v>
                </c:pt>
                <c:pt idx="9117">
                  <c:v>8562</c:v>
                </c:pt>
                <c:pt idx="9118">
                  <c:v>128180</c:v>
                </c:pt>
                <c:pt idx="9119">
                  <c:v>4077</c:v>
                </c:pt>
                <c:pt idx="9120">
                  <c:v>47954</c:v>
                </c:pt>
                <c:pt idx="9121">
                  <c:v>60203</c:v>
                </c:pt>
                <c:pt idx="9122">
                  <c:v>84402</c:v>
                </c:pt>
                <c:pt idx="9123">
                  <c:v>196639</c:v>
                </c:pt>
                <c:pt idx="9124">
                  <c:v>810</c:v>
                </c:pt>
                <c:pt idx="9125">
                  <c:v>82437</c:v>
                </c:pt>
                <c:pt idx="9126">
                  <c:v>169117</c:v>
                </c:pt>
                <c:pt idx="9127">
                  <c:v>80457</c:v>
                </c:pt>
                <c:pt idx="9128">
                  <c:v>29341</c:v>
                </c:pt>
                <c:pt idx="9129">
                  <c:v>125000</c:v>
                </c:pt>
                <c:pt idx="9130">
                  <c:v>103557</c:v>
                </c:pt>
                <c:pt idx="9131">
                  <c:v>48876</c:v>
                </c:pt>
                <c:pt idx="9132">
                  <c:v>126277</c:v>
                </c:pt>
                <c:pt idx="9133">
                  <c:v>9939</c:v>
                </c:pt>
                <c:pt idx="9134">
                  <c:v>7553</c:v>
                </c:pt>
                <c:pt idx="9135">
                  <c:v>27137</c:v>
                </c:pt>
                <c:pt idx="9136">
                  <c:v>68617</c:v>
                </c:pt>
                <c:pt idx="9137">
                  <c:v>50236</c:v>
                </c:pt>
                <c:pt idx="9138">
                  <c:v>74240</c:v>
                </c:pt>
                <c:pt idx="9139">
                  <c:v>18721</c:v>
                </c:pt>
                <c:pt idx="9140">
                  <c:v>176878</c:v>
                </c:pt>
                <c:pt idx="9141">
                  <c:v>12020</c:v>
                </c:pt>
                <c:pt idx="9142">
                  <c:v>915</c:v>
                </c:pt>
                <c:pt idx="9143">
                  <c:v>74975</c:v>
                </c:pt>
                <c:pt idx="9144">
                  <c:v>5687</c:v>
                </c:pt>
                <c:pt idx="9145">
                  <c:v>180240</c:v>
                </c:pt>
                <c:pt idx="9146">
                  <c:v>118438</c:v>
                </c:pt>
                <c:pt idx="9147">
                  <c:v>132565</c:v>
                </c:pt>
                <c:pt idx="9148">
                  <c:v>32900</c:v>
                </c:pt>
                <c:pt idx="9149">
                  <c:v>142144</c:v>
                </c:pt>
                <c:pt idx="9150">
                  <c:v>117470</c:v>
                </c:pt>
                <c:pt idx="9151">
                  <c:v>91153</c:v>
                </c:pt>
                <c:pt idx="9152">
                  <c:v>88132</c:v>
                </c:pt>
                <c:pt idx="9153">
                  <c:v>139325</c:v>
                </c:pt>
                <c:pt idx="9154">
                  <c:v>130904</c:v>
                </c:pt>
                <c:pt idx="9155">
                  <c:v>21830</c:v>
                </c:pt>
                <c:pt idx="9156">
                  <c:v>166285</c:v>
                </c:pt>
                <c:pt idx="9157">
                  <c:v>15238</c:v>
                </c:pt>
                <c:pt idx="9158">
                  <c:v>154717</c:v>
                </c:pt>
                <c:pt idx="9159">
                  <c:v>53648</c:v>
                </c:pt>
                <c:pt idx="9160">
                  <c:v>192995</c:v>
                </c:pt>
                <c:pt idx="9161">
                  <c:v>123710</c:v>
                </c:pt>
                <c:pt idx="9162">
                  <c:v>163723</c:v>
                </c:pt>
                <c:pt idx="9163">
                  <c:v>93841</c:v>
                </c:pt>
                <c:pt idx="9164">
                  <c:v>187542</c:v>
                </c:pt>
                <c:pt idx="9165">
                  <c:v>67096</c:v>
                </c:pt>
                <c:pt idx="9166">
                  <c:v>40747</c:v>
                </c:pt>
                <c:pt idx="9167">
                  <c:v>188003</c:v>
                </c:pt>
                <c:pt idx="9168">
                  <c:v>74644</c:v>
                </c:pt>
                <c:pt idx="9169">
                  <c:v>188015</c:v>
                </c:pt>
                <c:pt idx="9170">
                  <c:v>36845</c:v>
                </c:pt>
                <c:pt idx="9171">
                  <c:v>140060</c:v>
                </c:pt>
                <c:pt idx="9172">
                  <c:v>110139</c:v>
                </c:pt>
                <c:pt idx="9173">
                  <c:v>171911</c:v>
                </c:pt>
                <c:pt idx="9174">
                  <c:v>28789</c:v>
                </c:pt>
                <c:pt idx="9175">
                  <c:v>113156</c:v>
                </c:pt>
                <c:pt idx="9176">
                  <c:v>33473</c:v>
                </c:pt>
                <c:pt idx="9177">
                  <c:v>188595</c:v>
                </c:pt>
                <c:pt idx="9178">
                  <c:v>67990</c:v>
                </c:pt>
                <c:pt idx="9179">
                  <c:v>192897</c:v>
                </c:pt>
                <c:pt idx="9180">
                  <c:v>197845</c:v>
                </c:pt>
                <c:pt idx="9181">
                  <c:v>176980</c:v>
                </c:pt>
                <c:pt idx="9182">
                  <c:v>88171</c:v>
                </c:pt>
                <c:pt idx="9183">
                  <c:v>181883</c:v>
                </c:pt>
                <c:pt idx="9184">
                  <c:v>79280</c:v>
                </c:pt>
                <c:pt idx="9185">
                  <c:v>138704</c:v>
                </c:pt>
                <c:pt idx="9186">
                  <c:v>170151</c:v>
                </c:pt>
                <c:pt idx="9187">
                  <c:v>160956</c:v>
                </c:pt>
                <c:pt idx="9188">
                  <c:v>59166</c:v>
                </c:pt>
                <c:pt idx="9189">
                  <c:v>172120</c:v>
                </c:pt>
                <c:pt idx="9190">
                  <c:v>20504</c:v>
                </c:pt>
                <c:pt idx="9191">
                  <c:v>146385</c:v>
                </c:pt>
                <c:pt idx="9192">
                  <c:v>141407</c:v>
                </c:pt>
                <c:pt idx="9193">
                  <c:v>198777</c:v>
                </c:pt>
                <c:pt idx="9194">
                  <c:v>76473</c:v>
                </c:pt>
                <c:pt idx="9195">
                  <c:v>132668</c:v>
                </c:pt>
                <c:pt idx="9196">
                  <c:v>132423</c:v>
                </c:pt>
                <c:pt idx="9197">
                  <c:v>194542</c:v>
                </c:pt>
                <c:pt idx="9198">
                  <c:v>187759</c:v>
                </c:pt>
                <c:pt idx="9199">
                  <c:v>49285</c:v>
                </c:pt>
                <c:pt idx="9200">
                  <c:v>117878</c:v>
                </c:pt>
                <c:pt idx="9201">
                  <c:v>83478</c:v>
                </c:pt>
                <c:pt idx="9202">
                  <c:v>117838</c:v>
                </c:pt>
                <c:pt idx="9203">
                  <c:v>133077</c:v>
                </c:pt>
                <c:pt idx="9204">
                  <c:v>107171</c:v>
                </c:pt>
                <c:pt idx="9205">
                  <c:v>33730</c:v>
                </c:pt>
                <c:pt idx="9206">
                  <c:v>80299</c:v>
                </c:pt>
                <c:pt idx="9207">
                  <c:v>57052</c:v>
                </c:pt>
                <c:pt idx="9208">
                  <c:v>36928</c:v>
                </c:pt>
                <c:pt idx="9209">
                  <c:v>36576</c:v>
                </c:pt>
                <c:pt idx="9210">
                  <c:v>97463</c:v>
                </c:pt>
                <c:pt idx="9211">
                  <c:v>50877</c:v>
                </c:pt>
                <c:pt idx="9212">
                  <c:v>78868</c:v>
                </c:pt>
                <c:pt idx="9213">
                  <c:v>51802</c:v>
                </c:pt>
                <c:pt idx="9214">
                  <c:v>127489</c:v>
                </c:pt>
                <c:pt idx="9215">
                  <c:v>44423</c:v>
                </c:pt>
                <c:pt idx="9216">
                  <c:v>113035</c:v>
                </c:pt>
                <c:pt idx="9217">
                  <c:v>79509</c:v>
                </c:pt>
                <c:pt idx="9218">
                  <c:v>157704</c:v>
                </c:pt>
                <c:pt idx="9219">
                  <c:v>94117</c:v>
                </c:pt>
                <c:pt idx="9220">
                  <c:v>188252</c:v>
                </c:pt>
                <c:pt idx="9221">
                  <c:v>27394</c:v>
                </c:pt>
                <c:pt idx="9222">
                  <c:v>193365</c:v>
                </c:pt>
                <c:pt idx="9223">
                  <c:v>10051</c:v>
                </c:pt>
                <c:pt idx="9224">
                  <c:v>169948</c:v>
                </c:pt>
                <c:pt idx="9225">
                  <c:v>13288</c:v>
                </c:pt>
                <c:pt idx="9226">
                  <c:v>182732</c:v>
                </c:pt>
                <c:pt idx="9227">
                  <c:v>81535</c:v>
                </c:pt>
                <c:pt idx="9228">
                  <c:v>177538</c:v>
                </c:pt>
                <c:pt idx="9229">
                  <c:v>1751</c:v>
                </c:pt>
                <c:pt idx="9230">
                  <c:v>145543</c:v>
                </c:pt>
                <c:pt idx="9231">
                  <c:v>3687</c:v>
                </c:pt>
                <c:pt idx="9232">
                  <c:v>109550</c:v>
                </c:pt>
                <c:pt idx="9233">
                  <c:v>39623</c:v>
                </c:pt>
                <c:pt idx="9234">
                  <c:v>37037</c:v>
                </c:pt>
                <c:pt idx="9235">
                  <c:v>27686</c:v>
                </c:pt>
                <c:pt idx="9236">
                  <c:v>57147</c:v>
                </c:pt>
                <c:pt idx="9237">
                  <c:v>39037</c:v>
                </c:pt>
                <c:pt idx="9238">
                  <c:v>26567</c:v>
                </c:pt>
                <c:pt idx="9239">
                  <c:v>178938</c:v>
                </c:pt>
                <c:pt idx="9240">
                  <c:v>164991</c:v>
                </c:pt>
                <c:pt idx="9241">
                  <c:v>79308</c:v>
                </c:pt>
                <c:pt idx="9242">
                  <c:v>146360</c:v>
                </c:pt>
                <c:pt idx="9243">
                  <c:v>58539</c:v>
                </c:pt>
                <c:pt idx="9244">
                  <c:v>184654</c:v>
                </c:pt>
                <c:pt idx="9245">
                  <c:v>108844</c:v>
                </c:pt>
                <c:pt idx="9246">
                  <c:v>20655</c:v>
                </c:pt>
                <c:pt idx="9247">
                  <c:v>154845</c:v>
                </c:pt>
                <c:pt idx="9248">
                  <c:v>136718</c:v>
                </c:pt>
                <c:pt idx="9249">
                  <c:v>116615</c:v>
                </c:pt>
                <c:pt idx="9250">
                  <c:v>114349</c:v>
                </c:pt>
                <c:pt idx="9251">
                  <c:v>8700</c:v>
                </c:pt>
                <c:pt idx="9252">
                  <c:v>137550</c:v>
                </c:pt>
                <c:pt idx="9253">
                  <c:v>155365</c:v>
                </c:pt>
                <c:pt idx="9254">
                  <c:v>32166</c:v>
                </c:pt>
                <c:pt idx="9255">
                  <c:v>112289</c:v>
                </c:pt>
                <c:pt idx="9256">
                  <c:v>152867</c:v>
                </c:pt>
                <c:pt idx="9257">
                  <c:v>21523</c:v>
                </c:pt>
                <c:pt idx="9258">
                  <c:v>75627</c:v>
                </c:pt>
                <c:pt idx="9259">
                  <c:v>88588</c:v>
                </c:pt>
                <c:pt idx="9260">
                  <c:v>69163</c:v>
                </c:pt>
                <c:pt idx="9261">
                  <c:v>1580</c:v>
                </c:pt>
                <c:pt idx="9262">
                  <c:v>154132</c:v>
                </c:pt>
                <c:pt idx="9263">
                  <c:v>137070</c:v>
                </c:pt>
                <c:pt idx="9264">
                  <c:v>25133</c:v>
                </c:pt>
                <c:pt idx="9265">
                  <c:v>17154</c:v>
                </c:pt>
                <c:pt idx="9266">
                  <c:v>178901</c:v>
                </c:pt>
                <c:pt idx="9267">
                  <c:v>71260</c:v>
                </c:pt>
                <c:pt idx="9268">
                  <c:v>97703</c:v>
                </c:pt>
                <c:pt idx="9269">
                  <c:v>102109</c:v>
                </c:pt>
                <c:pt idx="9270">
                  <c:v>48471</c:v>
                </c:pt>
                <c:pt idx="9271">
                  <c:v>166232</c:v>
                </c:pt>
                <c:pt idx="9272">
                  <c:v>147889</c:v>
                </c:pt>
                <c:pt idx="9273">
                  <c:v>1171</c:v>
                </c:pt>
                <c:pt idx="9274">
                  <c:v>98086</c:v>
                </c:pt>
                <c:pt idx="9275">
                  <c:v>134293</c:v>
                </c:pt>
                <c:pt idx="9276">
                  <c:v>52604</c:v>
                </c:pt>
                <c:pt idx="9277">
                  <c:v>97362</c:v>
                </c:pt>
                <c:pt idx="9278">
                  <c:v>93215</c:v>
                </c:pt>
                <c:pt idx="9279">
                  <c:v>86388</c:v>
                </c:pt>
                <c:pt idx="9280">
                  <c:v>92914</c:v>
                </c:pt>
                <c:pt idx="9281">
                  <c:v>1049</c:v>
                </c:pt>
                <c:pt idx="9282">
                  <c:v>16683</c:v>
                </c:pt>
                <c:pt idx="9283">
                  <c:v>57607</c:v>
                </c:pt>
                <c:pt idx="9284">
                  <c:v>187708</c:v>
                </c:pt>
                <c:pt idx="9285">
                  <c:v>85770</c:v>
                </c:pt>
                <c:pt idx="9286">
                  <c:v>84711</c:v>
                </c:pt>
                <c:pt idx="9287">
                  <c:v>16911</c:v>
                </c:pt>
                <c:pt idx="9288">
                  <c:v>129992</c:v>
                </c:pt>
                <c:pt idx="9289">
                  <c:v>82792</c:v>
                </c:pt>
                <c:pt idx="9290">
                  <c:v>159683</c:v>
                </c:pt>
                <c:pt idx="9291">
                  <c:v>88778</c:v>
                </c:pt>
                <c:pt idx="9292">
                  <c:v>19209</c:v>
                </c:pt>
                <c:pt idx="9293">
                  <c:v>175354</c:v>
                </c:pt>
                <c:pt idx="9294">
                  <c:v>85562</c:v>
                </c:pt>
                <c:pt idx="9295">
                  <c:v>138716</c:v>
                </c:pt>
                <c:pt idx="9296">
                  <c:v>59944</c:v>
                </c:pt>
                <c:pt idx="9297">
                  <c:v>27140</c:v>
                </c:pt>
                <c:pt idx="9298">
                  <c:v>86018</c:v>
                </c:pt>
                <c:pt idx="9299">
                  <c:v>113100</c:v>
                </c:pt>
                <c:pt idx="9300">
                  <c:v>73167</c:v>
                </c:pt>
                <c:pt idx="9301">
                  <c:v>166760</c:v>
                </c:pt>
                <c:pt idx="9302">
                  <c:v>173339</c:v>
                </c:pt>
                <c:pt idx="9303">
                  <c:v>138135</c:v>
                </c:pt>
                <c:pt idx="9304">
                  <c:v>127141</c:v>
                </c:pt>
                <c:pt idx="9305">
                  <c:v>184897</c:v>
                </c:pt>
                <c:pt idx="9306">
                  <c:v>112957</c:v>
                </c:pt>
                <c:pt idx="9307">
                  <c:v>138501</c:v>
                </c:pt>
                <c:pt idx="9308">
                  <c:v>70418</c:v>
                </c:pt>
                <c:pt idx="9309">
                  <c:v>174117</c:v>
                </c:pt>
                <c:pt idx="9310">
                  <c:v>20951</c:v>
                </c:pt>
                <c:pt idx="9311">
                  <c:v>79142</c:v>
                </c:pt>
                <c:pt idx="9312">
                  <c:v>106259</c:v>
                </c:pt>
                <c:pt idx="9313">
                  <c:v>62167</c:v>
                </c:pt>
                <c:pt idx="9314">
                  <c:v>105015</c:v>
                </c:pt>
                <c:pt idx="9315">
                  <c:v>182710</c:v>
                </c:pt>
                <c:pt idx="9316">
                  <c:v>148858</c:v>
                </c:pt>
                <c:pt idx="9317">
                  <c:v>167041</c:v>
                </c:pt>
                <c:pt idx="9318">
                  <c:v>113379</c:v>
                </c:pt>
                <c:pt idx="9319">
                  <c:v>141922</c:v>
                </c:pt>
                <c:pt idx="9320">
                  <c:v>90246</c:v>
                </c:pt>
                <c:pt idx="9321">
                  <c:v>81565</c:v>
                </c:pt>
                <c:pt idx="9322">
                  <c:v>169254</c:v>
                </c:pt>
                <c:pt idx="9323">
                  <c:v>125866</c:v>
                </c:pt>
                <c:pt idx="9324">
                  <c:v>42903</c:v>
                </c:pt>
                <c:pt idx="9325">
                  <c:v>156045</c:v>
                </c:pt>
                <c:pt idx="9326">
                  <c:v>29711</c:v>
                </c:pt>
                <c:pt idx="9327">
                  <c:v>54559</c:v>
                </c:pt>
                <c:pt idx="9328">
                  <c:v>148915</c:v>
                </c:pt>
                <c:pt idx="9329">
                  <c:v>38726</c:v>
                </c:pt>
                <c:pt idx="9330">
                  <c:v>16216</c:v>
                </c:pt>
                <c:pt idx="9331">
                  <c:v>140374</c:v>
                </c:pt>
                <c:pt idx="9332">
                  <c:v>63745</c:v>
                </c:pt>
                <c:pt idx="9333">
                  <c:v>138184</c:v>
                </c:pt>
                <c:pt idx="9334">
                  <c:v>64489</c:v>
                </c:pt>
                <c:pt idx="9335">
                  <c:v>95274</c:v>
                </c:pt>
                <c:pt idx="9336">
                  <c:v>160469</c:v>
                </c:pt>
                <c:pt idx="9337">
                  <c:v>10257</c:v>
                </c:pt>
                <c:pt idx="9338">
                  <c:v>44457</c:v>
                </c:pt>
                <c:pt idx="9339">
                  <c:v>24188</c:v>
                </c:pt>
                <c:pt idx="9340">
                  <c:v>40126</c:v>
                </c:pt>
                <c:pt idx="9341">
                  <c:v>194669</c:v>
                </c:pt>
                <c:pt idx="9342">
                  <c:v>176214</c:v>
                </c:pt>
                <c:pt idx="9343">
                  <c:v>65288</c:v>
                </c:pt>
                <c:pt idx="9344">
                  <c:v>176346</c:v>
                </c:pt>
                <c:pt idx="9345">
                  <c:v>35809</c:v>
                </c:pt>
                <c:pt idx="9346">
                  <c:v>77448</c:v>
                </c:pt>
                <c:pt idx="9347">
                  <c:v>68752</c:v>
                </c:pt>
                <c:pt idx="9348">
                  <c:v>139012</c:v>
                </c:pt>
                <c:pt idx="9349">
                  <c:v>139661</c:v>
                </c:pt>
                <c:pt idx="9350">
                  <c:v>78545</c:v>
                </c:pt>
                <c:pt idx="9351">
                  <c:v>14999</c:v>
                </c:pt>
                <c:pt idx="9352">
                  <c:v>62110</c:v>
                </c:pt>
                <c:pt idx="9353">
                  <c:v>197310</c:v>
                </c:pt>
                <c:pt idx="9354">
                  <c:v>162969</c:v>
                </c:pt>
                <c:pt idx="9355">
                  <c:v>17919</c:v>
                </c:pt>
                <c:pt idx="9356">
                  <c:v>90896</c:v>
                </c:pt>
                <c:pt idx="9357">
                  <c:v>184579</c:v>
                </c:pt>
                <c:pt idx="9358">
                  <c:v>29830</c:v>
                </c:pt>
                <c:pt idx="9359">
                  <c:v>40578</c:v>
                </c:pt>
                <c:pt idx="9360">
                  <c:v>28584</c:v>
                </c:pt>
                <c:pt idx="9361">
                  <c:v>138974</c:v>
                </c:pt>
                <c:pt idx="9362">
                  <c:v>144276</c:v>
                </c:pt>
                <c:pt idx="9363">
                  <c:v>50235</c:v>
                </c:pt>
                <c:pt idx="9364">
                  <c:v>100346</c:v>
                </c:pt>
                <c:pt idx="9365">
                  <c:v>108797</c:v>
                </c:pt>
                <c:pt idx="9366">
                  <c:v>131917</c:v>
                </c:pt>
                <c:pt idx="9367">
                  <c:v>173611</c:v>
                </c:pt>
                <c:pt idx="9368">
                  <c:v>180681</c:v>
                </c:pt>
                <c:pt idx="9369">
                  <c:v>63853</c:v>
                </c:pt>
                <c:pt idx="9370">
                  <c:v>78012</c:v>
                </c:pt>
                <c:pt idx="9371">
                  <c:v>90671</c:v>
                </c:pt>
                <c:pt idx="9372">
                  <c:v>101260</c:v>
                </c:pt>
                <c:pt idx="9373">
                  <c:v>29832</c:v>
                </c:pt>
                <c:pt idx="9374">
                  <c:v>19150</c:v>
                </c:pt>
                <c:pt idx="9375">
                  <c:v>70322</c:v>
                </c:pt>
                <c:pt idx="9376">
                  <c:v>46529</c:v>
                </c:pt>
                <c:pt idx="9377">
                  <c:v>141260</c:v>
                </c:pt>
                <c:pt idx="9378">
                  <c:v>108375</c:v>
                </c:pt>
                <c:pt idx="9379">
                  <c:v>150305</c:v>
                </c:pt>
                <c:pt idx="9380">
                  <c:v>59597</c:v>
                </c:pt>
                <c:pt idx="9381">
                  <c:v>38553</c:v>
                </c:pt>
                <c:pt idx="9382">
                  <c:v>182588</c:v>
                </c:pt>
                <c:pt idx="9383">
                  <c:v>144064</c:v>
                </c:pt>
                <c:pt idx="9384">
                  <c:v>65628</c:v>
                </c:pt>
                <c:pt idx="9385">
                  <c:v>131595</c:v>
                </c:pt>
                <c:pt idx="9386">
                  <c:v>103684</c:v>
                </c:pt>
                <c:pt idx="9387">
                  <c:v>132411</c:v>
                </c:pt>
                <c:pt idx="9388">
                  <c:v>82738</c:v>
                </c:pt>
                <c:pt idx="9389">
                  <c:v>195379</c:v>
                </c:pt>
                <c:pt idx="9390">
                  <c:v>127208</c:v>
                </c:pt>
                <c:pt idx="9391">
                  <c:v>162870</c:v>
                </c:pt>
                <c:pt idx="9392">
                  <c:v>108102</c:v>
                </c:pt>
                <c:pt idx="9393">
                  <c:v>175714</c:v>
                </c:pt>
                <c:pt idx="9394">
                  <c:v>45894</c:v>
                </c:pt>
                <c:pt idx="9395">
                  <c:v>139054</c:v>
                </c:pt>
                <c:pt idx="9396">
                  <c:v>27608</c:v>
                </c:pt>
                <c:pt idx="9397">
                  <c:v>59487</c:v>
                </c:pt>
                <c:pt idx="9398">
                  <c:v>119934</c:v>
                </c:pt>
                <c:pt idx="9399">
                  <c:v>62363</c:v>
                </c:pt>
                <c:pt idx="9400">
                  <c:v>117930</c:v>
                </c:pt>
                <c:pt idx="9401">
                  <c:v>132091</c:v>
                </c:pt>
                <c:pt idx="9402">
                  <c:v>34777</c:v>
                </c:pt>
                <c:pt idx="9403">
                  <c:v>158776</c:v>
                </c:pt>
                <c:pt idx="9404">
                  <c:v>195785</c:v>
                </c:pt>
                <c:pt idx="9405">
                  <c:v>45280</c:v>
                </c:pt>
                <c:pt idx="9406">
                  <c:v>178760</c:v>
                </c:pt>
                <c:pt idx="9407">
                  <c:v>140706</c:v>
                </c:pt>
                <c:pt idx="9408">
                  <c:v>195269</c:v>
                </c:pt>
                <c:pt idx="9409">
                  <c:v>120771</c:v>
                </c:pt>
                <c:pt idx="9410">
                  <c:v>186565</c:v>
                </c:pt>
                <c:pt idx="9411">
                  <c:v>102496</c:v>
                </c:pt>
                <c:pt idx="9412">
                  <c:v>135107</c:v>
                </c:pt>
                <c:pt idx="9413">
                  <c:v>35552</c:v>
                </c:pt>
                <c:pt idx="9414">
                  <c:v>92464</c:v>
                </c:pt>
                <c:pt idx="9415">
                  <c:v>34819</c:v>
                </c:pt>
                <c:pt idx="9416">
                  <c:v>104148</c:v>
                </c:pt>
                <c:pt idx="9417">
                  <c:v>67611</c:v>
                </c:pt>
                <c:pt idx="9418">
                  <c:v>149567</c:v>
                </c:pt>
                <c:pt idx="9419">
                  <c:v>106246</c:v>
                </c:pt>
                <c:pt idx="9420">
                  <c:v>107079</c:v>
                </c:pt>
                <c:pt idx="9421">
                  <c:v>173195</c:v>
                </c:pt>
                <c:pt idx="9422">
                  <c:v>122706</c:v>
                </c:pt>
                <c:pt idx="9423">
                  <c:v>42153</c:v>
                </c:pt>
                <c:pt idx="9424">
                  <c:v>5363</c:v>
                </c:pt>
                <c:pt idx="9425">
                  <c:v>138661</c:v>
                </c:pt>
                <c:pt idx="9426">
                  <c:v>68881</c:v>
                </c:pt>
                <c:pt idx="9427">
                  <c:v>153279</c:v>
                </c:pt>
                <c:pt idx="9428">
                  <c:v>22309</c:v>
                </c:pt>
                <c:pt idx="9429">
                  <c:v>135263</c:v>
                </c:pt>
                <c:pt idx="9430">
                  <c:v>120378</c:v>
                </c:pt>
                <c:pt idx="9431">
                  <c:v>85853</c:v>
                </c:pt>
                <c:pt idx="9432">
                  <c:v>65439</c:v>
                </c:pt>
                <c:pt idx="9433">
                  <c:v>17969</c:v>
                </c:pt>
                <c:pt idx="9434">
                  <c:v>75460</c:v>
                </c:pt>
                <c:pt idx="9435">
                  <c:v>111994</c:v>
                </c:pt>
                <c:pt idx="9436">
                  <c:v>137194</c:v>
                </c:pt>
                <c:pt idx="9437">
                  <c:v>30408</c:v>
                </c:pt>
                <c:pt idx="9438">
                  <c:v>92034</c:v>
                </c:pt>
                <c:pt idx="9439">
                  <c:v>27574</c:v>
                </c:pt>
                <c:pt idx="9440">
                  <c:v>150290</c:v>
                </c:pt>
                <c:pt idx="9441">
                  <c:v>187115</c:v>
                </c:pt>
                <c:pt idx="9442">
                  <c:v>61457</c:v>
                </c:pt>
                <c:pt idx="9443">
                  <c:v>17053</c:v>
                </c:pt>
                <c:pt idx="9444">
                  <c:v>174062</c:v>
                </c:pt>
                <c:pt idx="9445">
                  <c:v>144435</c:v>
                </c:pt>
                <c:pt idx="9446">
                  <c:v>95483</c:v>
                </c:pt>
                <c:pt idx="9447">
                  <c:v>45559</c:v>
                </c:pt>
                <c:pt idx="9448">
                  <c:v>33607</c:v>
                </c:pt>
                <c:pt idx="9449">
                  <c:v>160757</c:v>
                </c:pt>
                <c:pt idx="9450">
                  <c:v>189072</c:v>
                </c:pt>
                <c:pt idx="9451">
                  <c:v>47762</c:v>
                </c:pt>
                <c:pt idx="9452">
                  <c:v>90295</c:v>
                </c:pt>
                <c:pt idx="9453">
                  <c:v>199693</c:v>
                </c:pt>
                <c:pt idx="9454">
                  <c:v>136975</c:v>
                </c:pt>
                <c:pt idx="9455">
                  <c:v>91838</c:v>
                </c:pt>
                <c:pt idx="9456">
                  <c:v>43598</c:v>
                </c:pt>
                <c:pt idx="9457">
                  <c:v>69137</c:v>
                </c:pt>
                <c:pt idx="9458">
                  <c:v>26599</c:v>
                </c:pt>
                <c:pt idx="9459">
                  <c:v>167646</c:v>
                </c:pt>
                <c:pt idx="9460">
                  <c:v>103664</c:v>
                </c:pt>
                <c:pt idx="9461">
                  <c:v>171559</c:v>
                </c:pt>
                <c:pt idx="9462">
                  <c:v>25928</c:v>
                </c:pt>
                <c:pt idx="9463">
                  <c:v>130935</c:v>
                </c:pt>
                <c:pt idx="9464">
                  <c:v>27455</c:v>
                </c:pt>
                <c:pt idx="9465">
                  <c:v>179829</c:v>
                </c:pt>
                <c:pt idx="9466">
                  <c:v>17893</c:v>
                </c:pt>
                <c:pt idx="9467">
                  <c:v>1862</c:v>
                </c:pt>
                <c:pt idx="9468">
                  <c:v>196759</c:v>
                </c:pt>
                <c:pt idx="9469">
                  <c:v>165347</c:v>
                </c:pt>
                <c:pt idx="9470">
                  <c:v>6426</c:v>
                </c:pt>
                <c:pt idx="9471">
                  <c:v>131059</c:v>
                </c:pt>
                <c:pt idx="9472">
                  <c:v>40234</c:v>
                </c:pt>
                <c:pt idx="9473">
                  <c:v>68233</c:v>
                </c:pt>
                <c:pt idx="9474">
                  <c:v>49918</c:v>
                </c:pt>
                <c:pt idx="9475">
                  <c:v>97292</c:v>
                </c:pt>
                <c:pt idx="9476">
                  <c:v>199027</c:v>
                </c:pt>
                <c:pt idx="9477">
                  <c:v>153532</c:v>
                </c:pt>
                <c:pt idx="9478">
                  <c:v>184085</c:v>
                </c:pt>
                <c:pt idx="9479">
                  <c:v>145900</c:v>
                </c:pt>
                <c:pt idx="9480">
                  <c:v>189829</c:v>
                </c:pt>
                <c:pt idx="9481">
                  <c:v>19761</c:v>
                </c:pt>
                <c:pt idx="9482">
                  <c:v>60378</c:v>
                </c:pt>
                <c:pt idx="9483">
                  <c:v>156459</c:v>
                </c:pt>
                <c:pt idx="9484">
                  <c:v>160006</c:v>
                </c:pt>
                <c:pt idx="9485">
                  <c:v>1525</c:v>
                </c:pt>
                <c:pt idx="9486">
                  <c:v>198178</c:v>
                </c:pt>
                <c:pt idx="9487">
                  <c:v>107613</c:v>
                </c:pt>
                <c:pt idx="9488">
                  <c:v>27466</c:v>
                </c:pt>
                <c:pt idx="9489">
                  <c:v>156413</c:v>
                </c:pt>
                <c:pt idx="9490">
                  <c:v>151581</c:v>
                </c:pt>
                <c:pt idx="9491">
                  <c:v>84409</c:v>
                </c:pt>
                <c:pt idx="9492">
                  <c:v>74297</c:v>
                </c:pt>
                <c:pt idx="9493">
                  <c:v>185748</c:v>
                </c:pt>
                <c:pt idx="9494">
                  <c:v>133002</c:v>
                </c:pt>
                <c:pt idx="9495">
                  <c:v>50245</c:v>
                </c:pt>
                <c:pt idx="9496">
                  <c:v>91858</c:v>
                </c:pt>
                <c:pt idx="9497">
                  <c:v>29998</c:v>
                </c:pt>
                <c:pt idx="9498">
                  <c:v>178328</c:v>
                </c:pt>
                <c:pt idx="9499">
                  <c:v>154797</c:v>
                </c:pt>
                <c:pt idx="9500">
                  <c:v>128779</c:v>
                </c:pt>
                <c:pt idx="9501">
                  <c:v>97988</c:v>
                </c:pt>
                <c:pt idx="9502">
                  <c:v>130827</c:v>
                </c:pt>
                <c:pt idx="9503">
                  <c:v>91568</c:v>
                </c:pt>
                <c:pt idx="9504">
                  <c:v>143321</c:v>
                </c:pt>
                <c:pt idx="9505">
                  <c:v>4466</c:v>
                </c:pt>
                <c:pt idx="9506">
                  <c:v>30114</c:v>
                </c:pt>
                <c:pt idx="9507">
                  <c:v>121297</c:v>
                </c:pt>
                <c:pt idx="9508">
                  <c:v>1512</c:v>
                </c:pt>
                <c:pt idx="9509">
                  <c:v>85501</c:v>
                </c:pt>
                <c:pt idx="9510">
                  <c:v>45506</c:v>
                </c:pt>
                <c:pt idx="9511">
                  <c:v>198617</c:v>
                </c:pt>
                <c:pt idx="9512">
                  <c:v>30195</c:v>
                </c:pt>
                <c:pt idx="9513">
                  <c:v>77615</c:v>
                </c:pt>
                <c:pt idx="9514">
                  <c:v>133477</c:v>
                </c:pt>
                <c:pt idx="9515">
                  <c:v>79769</c:v>
                </c:pt>
                <c:pt idx="9516">
                  <c:v>121704</c:v>
                </c:pt>
                <c:pt idx="9517">
                  <c:v>82880</c:v>
                </c:pt>
                <c:pt idx="9518">
                  <c:v>9165</c:v>
                </c:pt>
                <c:pt idx="9519">
                  <c:v>104370</c:v>
                </c:pt>
                <c:pt idx="9520">
                  <c:v>12642</c:v>
                </c:pt>
                <c:pt idx="9521">
                  <c:v>82933</c:v>
                </c:pt>
                <c:pt idx="9522">
                  <c:v>61320</c:v>
                </c:pt>
                <c:pt idx="9523">
                  <c:v>91610</c:v>
                </c:pt>
                <c:pt idx="9524">
                  <c:v>13032</c:v>
                </c:pt>
                <c:pt idx="9525">
                  <c:v>151711</c:v>
                </c:pt>
                <c:pt idx="9526">
                  <c:v>39492</c:v>
                </c:pt>
                <c:pt idx="9527">
                  <c:v>182840</c:v>
                </c:pt>
                <c:pt idx="9528">
                  <c:v>182367</c:v>
                </c:pt>
                <c:pt idx="9529">
                  <c:v>188062</c:v>
                </c:pt>
                <c:pt idx="9530">
                  <c:v>182324</c:v>
                </c:pt>
                <c:pt idx="9531">
                  <c:v>98142</c:v>
                </c:pt>
                <c:pt idx="9532">
                  <c:v>130621</c:v>
                </c:pt>
                <c:pt idx="9533">
                  <c:v>76966</c:v>
                </c:pt>
                <c:pt idx="9534">
                  <c:v>104454</c:v>
                </c:pt>
                <c:pt idx="9535">
                  <c:v>147145</c:v>
                </c:pt>
                <c:pt idx="9536">
                  <c:v>76271</c:v>
                </c:pt>
                <c:pt idx="9537">
                  <c:v>84732</c:v>
                </c:pt>
                <c:pt idx="9538">
                  <c:v>184926</c:v>
                </c:pt>
                <c:pt idx="9539">
                  <c:v>169772</c:v>
                </c:pt>
                <c:pt idx="9540">
                  <c:v>146052</c:v>
                </c:pt>
                <c:pt idx="9541">
                  <c:v>126751</c:v>
                </c:pt>
                <c:pt idx="9542">
                  <c:v>97933</c:v>
                </c:pt>
                <c:pt idx="9543">
                  <c:v>185479</c:v>
                </c:pt>
                <c:pt idx="9544">
                  <c:v>122601</c:v>
                </c:pt>
                <c:pt idx="9545">
                  <c:v>16552</c:v>
                </c:pt>
                <c:pt idx="9546">
                  <c:v>90613</c:v>
                </c:pt>
                <c:pt idx="9547">
                  <c:v>185958</c:v>
                </c:pt>
                <c:pt idx="9548">
                  <c:v>145929</c:v>
                </c:pt>
                <c:pt idx="9549">
                  <c:v>39417</c:v>
                </c:pt>
                <c:pt idx="9550">
                  <c:v>44551</c:v>
                </c:pt>
                <c:pt idx="9551">
                  <c:v>13008</c:v>
                </c:pt>
                <c:pt idx="9552">
                  <c:v>26675</c:v>
                </c:pt>
                <c:pt idx="9553">
                  <c:v>40805</c:v>
                </c:pt>
                <c:pt idx="9554">
                  <c:v>165106</c:v>
                </c:pt>
                <c:pt idx="9555">
                  <c:v>13004</c:v>
                </c:pt>
                <c:pt idx="9556">
                  <c:v>132899</c:v>
                </c:pt>
                <c:pt idx="9557">
                  <c:v>119723</c:v>
                </c:pt>
                <c:pt idx="9558">
                  <c:v>190382</c:v>
                </c:pt>
                <c:pt idx="9559">
                  <c:v>129089</c:v>
                </c:pt>
                <c:pt idx="9560">
                  <c:v>27229</c:v>
                </c:pt>
                <c:pt idx="9561">
                  <c:v>192914</c:v>
                </c:pt>
                <c:pt idx="9562">
                  <c:v>86759</c:v>
                </c:pt>
                <c:pt idx="9563">
                  <c:v>168526</c:v>
                </c:pt>
                <c:pt idx="9564">
                  <c:v>85655</c:v>
                </c:pt>
                <c:pt idx="9565">
                  <c:v>104297</c:v>
                </c:pt>
                <c:pt idx="9566">
                  <c:v>192460</c:v>
                </c:pt>
                <c:pt idx="9567">
                  <c:v>170674</c:v>
                </c:pt>
                <c:pt idx="9568">
                  <c:v>77056</c:v>
                </c:pt>
                <c:pt idx="9569">
                  <c:v>182378</c:v>
                </c:pt>
                <c:pt idx="9570">
                  <c:v>72465</c:v>
                </c:pt>
                <c:pt idx="9571">
                  <c:v>21106</c:v>
                </c:pt>
                <c:pt idx="9572">
                  <c:v>25297</c:v>
                </c:pt>
                <c:pt idx="9573">
                  <c:v>92082</c:v>
                </c:pt>
                <c:pt idx="9574">
                  <c:v>40742</c:v>
                </c:pt>
                <c:pt idx="9575">
                  <c:v>156644</c:v>
                </c:pt>
                <c:pt idx="9576">
                  <c:v>66746</c:v>
                </c:pt>
                <c:pt idx="9577">
                  <c:v>102666</c:v>
                </c:pt>
                <c:pt idx="9578">
                  <c:v>94363</c:v>
                </c:pt>
                <c:pt idx="9579">
                  <c:v>22154</c:v>
                </c:pt>
                <c:pt idx="9580">
                  <c:v>187231</c:v>
                </c:pt>
                <c:pt idx="9581">
                  <c:v>150689</c:v>
                </c:pt>
                <c:pt idx="9582">
                  <c:v>37560</c:v>
                </c:pt>
                <c:pt idx="9583">
                  <c:v>57600</c:v>
                </c:pt>
                <c:pt idx="9584">
                  <c:v>132238</c:v>
                </c:pt>
                <c:pt idx="9585">
                  <c:v>68503</c:v>
                </c:pt>
                <c:pt idx="9586">
                  <c:v>100263</c:v>
                </c:pt>
                <c:pt idx="9587">
                  <c:v>186365</c:v>
                </c:pt>
                <c:pt idx="9588">
                  <c:v>147393</c:v>
                </c:pt>
                <c:pt idx="9589">
                  <c:v>199749</c:v>
                </c:pt>
                <c:pt idx="9590">
                  <c:v>86977</c:v>
                </c:pt>
                <c:pt idx="9591">
                  <c:v>35782</c:v>
                </c:pt>
                <c:pt idx="9592">
                  <c:v>64050</c:v>
                </c:pt>
                <c:pt idx="9593">
                  <c:v>123773</c:v>
                </c:pt>
                <c:pt idx="9594">
                  <c:v>183243</c:v>
                </c:pt>
                <c:pt idx="9595">
                  <c:v>695</c:v>
                </c:pt>
                <c:pt idx="9596">
                  <c:v>38727</c:v>
                </c:pt>
                <c:pt idx="9597">
                  <c:v>104747</c:v>
                </c:pt>
                <c:pt idx="9598">
                  <c:v>197052</c:v>
                </c:pt>
                <c:pt idx="9599">
                  <c:v>1817</c:v>
                </c:pt>
                <c:pt idx="9600">
                  <c:v>69952</c:v>
                </c:pt>
                <c:pt idx="9601">
                  <c:v>83712</c:v>
                </c:pt>
                <c:pt idx="9602">
                  <c:v>199938</c:v>
                </c:pt>
                <c:pt idx="9603">
                  <c:v>119401</c:v>
                </c:pt>
                <c:pt idx="9604">
                  <c:v>111811</c:v>
                </c:pt>
                <c:pt idx="9605">
                  <c:v>108247</c:v>
                </c:pt>
                <c:pt idx="9606">
                  <c:v>180427</c:v>
                </c:pt>
                <c:pt idx="9607">
                  <c:v>173133</c:v>
                </c:pt>
                <c:pt idx="9608">
                  <c:v>48599</c:v>
                </c:pt>
                <c:pt idx="9609">
                  <c:v>29597</c:v>
                </c:pt>
                <c:pt idx="9610">
                  <c:v>198246</c:v>
                </c:pt>
                <c:pt idx="9611">
                  <c:v>138864</c:v>
                </c:pt>
                <c:pt idx="9612">
                  <c:v>180878</c:v>
                </c:pt>
                <c:pt idx="9613">
                  <c:v>111934</c:v>
                </c:pt>
                <c:pt idx="9614">
                  <c:v>154555</c:v>
                </c:pt>
                <c:pt idx="9615">
                  <c:v>60974</c:v>
                </c:pt>
                <c:pt idx="9616">
                  <c:v>4831</c:v>
                </c:pt>
                <c:pt idx="9617">
                  <c:v>42740</c:v>
                </c:pt>
                <c:pt idx="9618">
                  <c:v>106078</c:v>
                </c:pt>
                <c:pt idx="9619">
                  <c:v>79552</c:v>
                </c:pt>
                <c:pt idx="9620">
                  <c:v>133089</c:v>
                </c:pt>
                <c:pt idx="9621">
                  <c:v>131562</c:v>
                </c:pt>
                <c:pt idx="9622">
                  <c:v>166858</c:v>
                </c:pt>
                <c:pt idx="9623">
                  <c:v>26599</c:v>
                </c:pt>
                <c:pt idx="9624">
                  <c:v>68596</c:v>
                </c:pt>
                <c:pt idx="9625">
                  <c:v>177633</c:v>
                </c:pt>
                <c:pt idx="9626">
                  <c:v>155934</c:v>
                </c:pt>
                <c:pt idx="9627">
                  <c:v>1692</c:v>
                </c:pt>
                <c:pt idx="9628">
                  <c:v>51532</c:v>
                </c:pt>
                <c:pt idx="9629">
                  <c:v>157833</c:v>
                </c:pt>
                <c:pt idx="9630">
                  <c:v>144520</c:v>
                </c:pt>
                <c:pt idx="9631">
                  <c:v>162092</c:v>
                </c:pt>
                <c:pt idx="9632">
                  <c:v>98050</c:v>
                </c:pt>
                <c:pt idx="9633">
                  <c:v>85658</c:v>
                </c:pt>
                <c:pt idx="9634">
                  <c:v>415</c:v>
                </c:pt>
                <c:pt idx="9635">
                  <c:v>41223</c:v>
                </c:pt>
                <c:pt idx="9636">
                  <c:v>36812</c:v>
                </c:pt>
                <c:pt idx="9637">
                  <c:v>133777</c:v>
                </c:pt>
                <c:pt idx="9638">
                  <c:v>85657</c:v>
                </c:pt>
                <c:pt idx="9639">
                  <c:v>9453</c:v>
                </c:pt>
                <c:pt idx="9640">
                  <c:v>47576</c:v>
                </c:pt>
                <c:pt idx="9641">
                  <c:v>130363</c:v>
                </c:pt>
                <c:pt idx="9642">
                  <c:v>137964</c:v>
                </c:pt>
                <c:pt idx="9643">
                  <c:v>79226</c:v>
                </c:pt>
                <c:pt idx="9644">
                  <c:v>69408</c:v>
                </c:pt>
                <c:pt idx="9645">
                  <c:v>147421</c:v>
                </c:pt>
                <c:pt idx="9646">
                  <c:v>184862</c:v>
                </c:pt>
                <c:pt idx="9647">
                  <c:v>126880</c:v>
                </c:pt>
                <c:pt idx="9648">
                  <c:v>15941</c:v>
                </c:pt>
                <c:pt idx="9649">
                  <c:v>99494</c:v>
                </c:pt>
                <c:pt idx="9650">
                  <c:v>111774</c:v>
                </c:pt>
                <c:pt idx="9651">
                  <c:v>11848</c:v>
                </c:pt>
                <c:pt idx="9652">
                  <c:v>29563</c:v>
                </c:pt>
                <c:pt idx="9653">
                  <c:v>181228</c:v>
                </c:pt>
                <c:pt idx="9654">
                  <c:v>173887</c:v>
                </c:pt>
                <c:pt idx="9655">
                  <c:v>30373</c:v>
                </c:pt>
                <c:pt idx="9656">
                  <c:v>118953</c:v>
                </c:pt>
                <c:pt idx="9657">
                  <c:v>141780</c:v>
                </c:pt>
                <c:pt idx="9658">
                  <c:v>193588</c:v>
                </c:pt>
                <c:pt idx="9659">
                  <c:v>117643</c:v>
                </c:pt>
                <c:pt idx="9660">
                  <c:v>157346</c:v>
                </c:pt>
                <c:pt idx="9661">
                  <c:v>80206</c:v>
                </c:pt>
                <c:pt idx="9662">
                  <c:v>173875</c:v>
                </c:pt>
                <c:pt idx="9663">
                  <c:v>111210</c:v>
                </c:pt>
                <c:pt idx="9664">
                  <c:v>169563</c:v>
                </c:pt>
                <c:pt idx="9665">
                  <c:v>166239</c:v>
                </c:pt>
                <c:pt idx="9666">
                  <c:v>115826</c:v>
                </c:pt>
                <c:pt idx="9667">
                  <c:v>183513</c:v>
                </c:pt>
                <c:pt idx="9668">
                  <c:v>197565</c:v>
                </c:pt>
                <c:pt idx="9669">
                  <c:v>69321</c:v>
                </c:pt>
                <c:pt idx="9670">
                  <c:v>44392</c:v>
                </c:pt>
                <c:pt idx="9671">
                  <c:v>147606</c:v>
                </c:pt>
                <c:pt idx="9672">
                  <c:v>146816</c:v>
                </c:pt>
                <c:pt idx="9673">
                  <c:v>178767</c:v>
                </c:pt>
                <c:pt idx="9674">
                  <c:v>128442</c:v>
                </c:pt>
                <c:pt idx="9675">
                  <c:v>53972</c:v>
                </c:pt>
                <c:pt idx="9676">
                  <c:v>161966</c:v>
                </c:pt>
                <c:pt idx="9677">
                  <c:v>32464</c:v>
                </c:pt>
                <c:pt idx="9678">
                  <c:v>103443</c:v>
                </c:pt>
                <c:pt idx="9679">
                  <c:v>120537</c:v>
                </c:pt>
                <c:pt idx="9680">
                  <c:v>135440</c:v>
                </c:pt>
                <c:pt idx="9681">
                  <c:v>191960</c:v>
                </c:pt>
                <c:pt idx="9682">
                  <c:v>63512</c:v>
                </c:pt>
                <c:pt idx="9683">
                  <c:v>144475</c:v>
                </c:pt>
                <c:pt idx="9684">
                  <c:v>27072</c:v>
                </c:pt>
                <c:pt idx="9685">
                  <c:v>159868</c:v>
                </c:pt>
                <c:pt idx="9686">
                  <c:v>18509</c:v>
                </c:pt>
                <c:pt idx="9687">
                  <c:v>138445</c:v>
                </c:pt>
                <c:pt idx="9688">
                  <c:v>199438</c:v>
                </c:pt>
                <c:pt idx="9689">
                  <c:v>154948</c:v>
                </c:pt>
                <c:pt idx="9690">
                  <c:v>185742</c:v>
                </c:pt>
                <c:pt idx="9691">
                  <c:v>4467</c:v>
                </c:pt>
                <c:pt idx="9692">
                  <c:v>10814</c:v>
                </c:pt>
                <c:pt idx="9693">
                  <c:v>172449</c:v>
                </c:pt>
                <c:pt idx="9694">
                  <c:v>92764</c:v>
                </c:pt>
                <c:pt idx="9695">
                  <c:v>10325</c:v>
                </c:pt>
                <c:pt idx="9696">
                  <c:v>89615</c:v>
                </c:pt>
                <c:pt idx="9697">
                  <c:v>155718</c:v>
                </c:pt>
                <c:pt idx="9698">
                  <c:v>38080</c:v>
                </c:pt>
                <c:pt idx="9699">
                  <c:v>3378</c:v>
                </c:pt>
                <c:pt idx="9700">
                  <c:v>64518</c:v>
                </c:pt>
                <c:pt idx="9701">
                  <c:v>174825</c:v>
                </c:pt>
                <c:pt idx="9702">
                  <c:v>155605</c:v>
                </c:pt>
                <c:pt idx="9703">
                  <c:v>69895</c:v>
                </c:pt>
                <c:pt idx="9704">
                  <c:v>101349</c:v>
                </c:pt>
                <c:pt idx="9705">
                  <c:v>118016</c:v>
                </c:pt>
                <c:pt idx="9706">
                  <c:v>194518</c:v>
                </c:pt>
                <c:pt idx="9707">
                  <c:v>129695</c:v>
                </c:pt>
                <c:pt idx="9708">
                  <c:v>77912</c:v>
                </c:pt>
                <c:pt idx="9709">
                  <c:v>14459</c:v>
                </c:pt>
                <c:pt idx="9710">
                  <c:v>191404</c:v>
                </c:pt>
                <c:pt idx="9711">
                  <c:v>63367</c:v>
                </c:pt>
                <c:pt idx="9712">
                  <c:v>48502</c:v>
                </c:pt>
                <c:pt idx="9713">
                  <c:v>146935</c:v>
                </c:pt>
                <c:pt idx="9714">
                  <c:v>73534</c:v>
                </c:pt>
                <c:pt idx="9715">
                  <c:v>186211</c:v>
                </c:pt>
                <c:pt idx="9716">
                  <c:v>63780</c:v>
                </c:pt>
                <c:pt idx="9717">
                  <c:v>111063</c:v>
                </c:pt>
                <c:pt idx="9718">
                  <c:v>115433</c:v>
                </c:pt>
                <c:pt idx="9719">
                  <c:v>184826</c:v>
                </c:pt>
                <c:pt idx="9720">
                  <c:v>47208</c:v>
                </c:pt>
                <c:pt idx="9721">
                  <c:v>154426</c:v>
                </c:pt>
                <c:pt idx="9722">
                  <c:v>110279</c:v>
                </c:pt>
                <c:pt idx="9723">
                  <c:v>178426</c:v>
                </c:pt>
                <c:pt idx="9724">
                  <c:v>53889</c:v>
                </c:pt>
                <c:pt idx="9725">
                  <c:v>118879</c:v>
                </c:pt>
                <c:pt idx="9726">
                  <c:v>71711</c:v>
                </c:pt>
                <c:pt idx="9727">
                  <c:v>78831</c:v>
                </c:pt>
                <c:pt idx="9728">
                  <c:v>95697</c:v>
                </c:pt>
                <c:pt idx="9729">
                  <c:v>160617</c:v>
                </c:pt>
                <c:pt idx="9730">
                  <c:v>171889</c:v>
                </c:pt>
                <c:pt idx="9731">
                  <c:v>102882</c:v>
                </c:pt>
                <c:pt idx="9732">
                  <c:v>189019</c:v>
                </c:pt>
                <c:pt idx="9733">
                  <c:v>68051</c:v>
                </c:pt>
                <c:pt idx="9734">
                  <c:v>105365</c:v>
                </c:pt>
                <c:pt idx="9735">
                  <c:v>8832</c:v>
                </c:pt>
                <c:pt idx="9736">
                  <c:v>82345</c:v>
                </c:pt>
                <c:pt idx="9737">
                  <c:v>61383</c:v>
                </c:pt>
                <c:pt idx="9738">
                  <c:v>40583</c:v>
                </c:pt>
                <c:pt idx="9739">
                  <c:v>13267</c:v>
                </c:pt>
                <c:pt idx="9740">
                  <c:v>79120</c:v>
                </c:pt>
                <c:pt idx="9741">
                  <c:v>133098</c:v>
                </c:pt>
                <c:pt idx="9742">
                  <c:v>79535</c:v>
                </c:pt>
                <c:pt idx="9743">
                  <c:v>83413</c:v>
                </c:pt>
                <c:pt idx="9744">
                  <c:v>28022</c:v>
                </c:pt>
                <c:pt idx="9745">
                  <c:v>90967</c:v>
                </c:pt>
                <c:pt idx="9746">
                  <c:v>33952</c:v>
                </c:pt>
                <c:pt idx="9747">
                  <c:v>109144</c:v>
                </c:pt>
                <c:pt idx="9748">
                  <c:v>136365</c:v>
                </c:pt>
                <c:pt idx="9749">
                  <c:v>47351</c:v>
                </c:pt>
                <c:pt idx="9750">
                  <c:v>160504</c:v>
                </c:pt>
                <c:pt idx="9751">
                  <c:v>166563</c:v>
                </c:pt>
                <c:pt idx="9752">
                  <c:v>167111</c:v>
                </c:pt>
                <c:pt idx="9753">
                  <c:v>40541</c:v>
                </c:pt>
                <c:pt idx="9754">
                  <c:v>35535</c:v>
                </c:pt>
                <c:pt idx="9755">
                  <c:v>111143</c:v>
                </c:pt>
                <c:pt idx="9756">
                  <c:v>7886</c:v>
                </c:pt>
                <c:pt idx="9757">
                  <c:v>175130</c:v>
                </c:pt>
                <c:pt idx="9758">
                  <c:v>146673</c:v>
                </c:pt>
                <c:pt idx="9759">
                  <c:v>69705</c:v>
                </c:pt>
                <c:pt idx="9760">
                  <c:v>142743</c:v>
                </c:pt>
                <c:pt idx="9761">
                  <c:v>117790</c:v>
                </c:pt>
                <c:pt idx="9762">
                  <c:v>123154</c:v>
                </c:pt>
                <c:pt idx="9763">
                  <c:v>25399</c:v>
                </c:pt>
                <c:pt idx="9764">
                  <c:v>121086</c:v>
                </c:pt>
                <c:pt idx="9765">
                  <c:v>40256</c:v>
                </c:pt>
                <c:pt idx="9766">
                  <c:v>79233</c:v>
                </c:pt>
                <c:pt idx="9767">
                  <c:v>113190</c:v>
                </c:pt>
                <c:pt idx="9768">
                  <c:v>22411</c:v>
                </c:pt>
                <c:pt idx="9769">
                  <c:v>60317</c:v>
                </c:pt>
                <c:pt idx="9770">
                  <c:v>193447</c:v>
                </c:pt>
                <c:pt idx="9771">
                  <c:v>14988</c:v>
                </c:pt>
                <c:pt idx="9772">
                  <c:v>109528</c:v>
                </c:pt>
                <c:pt idx="9773">
                  <c:v>160992</c:v>
                </c:pt>
                <c:pt idx="9774">
                  <c:v>183640</c:v>
                </c:pt>
                <c:pt idx="9775">
                  <c:v>162577</c:v>
                </c:pt>
                <c:pt idx="9776">
                  <c:v>112711</c:v>
                </c:pt>
                <c:pt idx="9777">
                  <c:v>112565</c:v>
                </c:pt>
                <c:pt idx="9778">
                  <c:v>125877</c:v>
                </c:pt>
                <c:pt idx="9779">
                  <c:v>153298</c:v>
                </c:pt>
                <c:pt idx="9780">
                  <c:v>50644</c:v>
                </c:pt>
                <c:pt idx="9781">
                  <c:v>34091</c:v>
                </c:pt>
                <c:pt idx="9782">
                  <c:v>28481</c:v>
                </c:pt>
                <c:pt idx="9783">
                  <c:v>127796</c:v>
                </c:pt>
                <c:pt idx="9784">
                  <c:v>97262</c:v>
                </c:pt>
                <c:pt idx="9785">
                  <c:v>14271</c:v>
                </c:pt>
                <c:pt idx="9786">
                  <c:v>193083</c:v>
                </c:pt>
                <c:pt idx="9787">
                  <c:v>49354</c:v>
                </c:pt>
                <c:pt idx="9788">
                  <c:v>166488</c:v>
                </c:pt>
                <c:pt idx="9789">
                  <c:v>122496</c:v>
                </c:pt>
                <c:pt idx="9790">
                  <c:v>92640</c:v>
                </c:pt>
                <c:pt idx="9791">
                  <c:v>116840</c:v>
                </c:pt>
                <c:pt idx="9792">
                  <c:v>3674</c:v>
                </c:pt>
                <c:pt idx="9793">
                  <c:v>13972</c:v>
                </c:pt>
                <c:pt idx="9794">
                  <c:v>58061</c:v>
                </c:pt>
                <c:pt idx="9795">
                  <c:v>36662</c:v>
                </c:pt>
                <c:pt idx="9796">
                  <c:v>37871</c:v>
                </c:pt>
                <c:pt idx="9797">
                  <c:v>8066</c:v>
                </c:pt>
                <c:pt idx="9798">
                  <c:v>86120</c:v>
                </c:pt>
                <c:pt idx="9799">
                  <c:v>111166</c:v>
                </c:pt>
                <c:pt idx="9800">
                  <c:v>55836</c:v>
                </c:pt>
                <c:pt idx="9801">
                  <c:v>16656</c:v>
                </c:pt>
                <c:pt idx="9802">
                  <c:v>48825</c:v>
                </c:pt>
                <c:pt idx="9803">
                  <c:v>189552</c:v>
                </c:pt>
                <c:pt idx="9804">
                  <c:v>77035</c:v>
                </c:pt>
                <c:pt idx="9805">
                  <c:v>24941</c:v>
                </c:pt>
                <c:pt idx="9806">
                  <c:v>112597</c:v>
                </c:pt>
                <c:pt idx="9807">
                  <c:v>37325</c:v>
                </c:pt>
                <c:pt idx="9808">
                  <c:v>176495</c:v>
                </c:pt>
                <c:pt idx="9809">
                  <c:v>128440</c:v>
                </c:pt>
                <c:pt idx="9810">
                  <c:v>34376</c:v>
                </c:pt>
                <c:pt idx="9811">
                  <c:v>185153</c:v>
                </c:pt>
                <c:pt idx="9812">
                  <c:v>126692</c:v>
                </c:pt>
                <c:pt idx="9813">
                  <c:v>183556</c:v>
                </c:pt>
                <c:pt idx="9814">
                  <c:v>162193</c:v>
                </c:pt>
                <c:pt idx="9815">
                  <c:v>15274</c:v>
                </c:pt>
                <c:pt idx="9816">
                  <c:v>171432</c:v>
                </c:pt>
                <c:pt idx="9817">
                  <c:v>67976</c:v>
                </c:pt>
                <c:pt idx="9818">
                  <c:v>9323</c:v>
                </c:pt>
                <c:pt idx="9819">
                  <c:v>68034</c:v>
                </c:pt>
                <c:pt idx="9820">
                  <c:v>42615</c:v>
                </c:pt>
                <c:pt idx="9821">
                  <c:v>128941</c:v>
                </c:pt>
                <c:pt idx="9822">
                  <c:v>189149</c:v>
                </c:pt>
                <c:pt idx="9823">
                  <c:v>158948</c:v>
                </c:pt>
                <c:pt idx="9824">
                  <c:v>190807</c:v>
                </c:pt>
                <c:pt idx="9825">
                  <c:v>67215</c:v>
                </c:pt>
                <c:pt idx="9826">
                  <c:v>16381</c:v>
                </c:pt>
                <c:pt idx="9827">
                  <c:v>48733</c:v>
                </c:pt>
                <c:pt idx="9828">
                  <c:v>42070</c:v>
                </c:pt>
                <c:pt idx="9829">
                  <c:v>116385</c:v>
                </c:pt>
                <c:pt idx="9830">
                  <c:v>137201</c:v>
                </c:pt>
                <c:pt idx="9831">
                  <c:v>3684</c:v>
                </c:pt>
                <c:pt idx="9832">
                  <c:v>145659</c:v>
                </c:pt>
                <c:pt idx="9833">
                  <c:v>196330</c:v>
                </c:pt>
                <c:pt idx="9834">
                  <c:v>151647</c:v>
                </c:pt>
                <c:pt idx="9835">
                  <c:v>114522</c:v>
                </c:pt>
                <c:pt idx="9836">
                  <c:v>115906</c:v>
                </c:pt>
                <c:pt idx="9837">
                  <c:v>143166</c:v>
                </c:pt>
                <c:pt idx="9838">
                  <c:v>63351</c:v>
                </c:pt>
                <c:pt idx="9839">
                  <c:v>111937</c:v>
                </c:pt>
                <c:pt idx="9840">
                  <c:v>77900</c:v>
                </c:pt>
                <c:pt idx="9841">
                  <c:v>88197</c:v>
                </c:pt>
                <c:pt idx="9842">
                  <c:v>181325</c:v>
                </c:pt>
                <c:pt idx="9843">
                  <c:v>155528</c:v>
                </c:pt>
                <c:pt idx="9844">
                  <c:v>3633</c:v>
                </c:pt>
                <c:pt idx="9845">
                  <c:v>112482</c:v>
                </c:pt>
                <c:pt idx="9846">
                  <c:v>155115</c:v>
                </c:pt>
                <c:pt idx="9847">
                  <c:v>155199</c:v>
                </c:pt>
                <c:pt idx="9848">
                  <c:v>168882</c:v>
                </c:pt>
                <c:pt idx="9849">
                  <c:v>70605</c:v>
                </c:pt>
                <c:pt idx="9850">
                  <c:v>70599</c:v>
                </c:pt>
                <c:pt idx="9851">
                  <c:v>43252</c:v>
                </c:pt>
                <c:pt idx="9852">
                  <c:v>125612</c:v>
                </c:pt>
                <c:pt idx="9853">
                  <c:v>28670</c:v>
                </c:pt>
                <c:pt idx="9854">
                  <c:v>110878</c:v>
                </c:pt>
                <c:pt idx="9855">
                  <c:v>174151</c:v>
                </c:pt>
                <c:pt idx="9856">
                  <c:v>58275</c:v>
                </c:pt>
                <c:pt idx="9857">
                  <c:v>82653</c:v>
                </c:pt>
                <c:pt idx="9858">
                  <c:v>56079</c:v>
                </c:pt>
                <c:pt idx="9859">
                  <c:v>2228</c:v>
                </c:pt>
                <c:pt idx="9860">
                  <c:v>23929</c:v>
                </c:pt>
                <c:pt idx="9861">
                  <c:v>89566</c:v>
                </c:pt>
                <c:pt idx="9862">
                  <c:v>182946</c:v>
                </c:pt>
                <c:pt idx="9863">
                  <c:v>123300</c:v>
                </c:pt>
                <c:pt idx="9864">
                  <c:v>24525</c:v>
                </c:pt>
                <c:pt idx="9865">
                  <c:v>105720</c:v>
                </c:pt>
                <c:pt idx="9866">
                  <c:v>50237</c:v>
                </c:pt>
                <c:pt idx="9867">
                  <c:v>82086</c:v>
                </c:pt>
                <c:pt idx="9868">
                  <c:v>128509</c:v>
                </c:pt>
                <c:pt idx="9869">
                  <c:v>111543</c:v>
                </c:pt>
                <c:pt idx="9870">
                  <c:v>39128</c:v>
                </c:pt>
                <c:pt idx="9871">
                  <c:v>48576</c:v>
                </c:pt>
                <c:pt idx="9872">
                  <c:v>62910</c:v>
                </c:pt>
                <c:pt idx="9873">
                  <c:v>154268</c:v>
                </c:pt>
                <c:pt idx="9874">
                  <c:v>124763</c:v>
                </c:pt>
                <c:pt idx="9875">
                  <c:v>134911</c:v>
                </c:pt>
                <c:pt idx="9876">
                  <c:v>80988</c:v>
                </c:pt>
                <c:pt idx="9877">
                  <c:v>195017</c:v>
                </c:pt>
                <c:pt idx="9878">
                  <c:v>152583</c:v>
                </c:pt>
                <c:pt idx="9879">
                  <c:v>58727</c:v>
                </c:pt>
                <c:pt idx="9880">
                  <c:v>10589</c:v>
                </c:pt>
                <c:pt idx="9881">
                  <c:v>69021</c:v>
                </c:pt>
                <c:pt idx="9882">
                  <c:v>8616</c:v>
                </c:pt>
                <c:pt idx="9883">
                  <c:v>128709</c:v>
                </c:pt>
                <c:pt idx="9884">
                  <c:v>51854</c:v>
                </c:pt>
                <c:pt idx="9885">
                  <c:v>163543</c:v>
                </c:pt>
                <c:pt idx="9886">
                  <c:v>171340</c:v>
                </c:pt>
                <c:pt idx="9887">
                  <c:v>158344</c:v>
                </c:pt>
                <c:pt idx="9888">
                  <c:v>59377</c:v>
                </c:pt>
                <c:pt idx="9889">
                  <c:v>112147</c:v>
                </c:pt>
                <c:pt idx="9890">
                  <c:v>191907</c:v>
                </c:pt>
                <c:pt idx="9891">
                  <c:v>175731</c:v>
                </c:pt>
                <c:pt idx="9892">
                  <c:v>165808</c:v>
                </c:pt>
                <c:pt idx="9893">
                  <c:v>20492</c:v>
                </c:pt>
                <c:pt idx="9894">
                  <c:v>76506</c:v>
                </c:pt>
                <c:pt idx="9895">
                  <c:v>19985</c:v>
                </c:pt>
                <c:pt idx="9896">
                  <c:v>188344</c:v>
                </c:pt>
                <c:pt idx="9897">
                  <c:v>33799</c:v>
                </c:pt>
                <c:pt idx="9898">
                  <c:v>145833</c:v>
                </c:pt>
                <c:pt idx="9899">
                  <c:v>40711</c:v>
                </c:pt>
                <c:pt idx="9900">
                  <c:v>1083</c:v>
                </c:pt>
                <c:pt idx="9901">
                  <c:v>186994</c:v>
                </c:pt>
                <c:pt idx="9902">
                  <c:v>41515</c:v>
                </c:pt>
                <c:pt idx="9903">
                  <c:v>82023</c:v>
                </c:pt>
                <c:pt idx="9904">
                  <c:v>194522</c:v>
                </c:pt>
                <c:pt idx="9905">
                  <c:v>181682</c:v>
                </c:pt>
                <c:pt idx="9906">
                  <c:v>165075</c:v>
                </c:pt>
                <c:pt idx="9907">
                  <c:v>115938</c:v>
                </c:pt>
                <c:pt idx="9908">
                  <c:v>175613</c:v>
                </c:pt>
                <c:pt idx="9909">
                  <c:v>136327</c:v>
                </c:pt>
                <c:pt idx="9910">
                  <c:v>47575</c:v>
                </c:pt>
                <c:pt idx="9911">
                  <c:v>66983</c:v>
                </c:pt>
                <c:pt idx="9912">
                  <c:v>11260</c:v>
                </c:pt>
                <c:pt idx="9913">
                  <c:v>116462</c:v>
                </c:pt>
                <c:pt idx="9914">
                  <c:v>194976</c:v>
                </c:pt>
                <c:pt idx="9915">
                  <c:v>146509</c:v>
                </c:pt>
                <c:pt idx="9916">
                  <c:v>10644</c:v>
                </c:pt>
                <c:pt idx="9917">
                  <c:v>28520</c:v>
                </c:pt>
                <c:pt idx="9918">
                  <c:v>132972</c:v>
                </c:pt>
                <c:pt idx="9919">
                  <c:v>37630</c:v>
                </c:pt>
                <c:pt idx="9920">
                  <c:v>141120</c:v>
                </c:pt>
                <c:pt idx="9921">
                  <c:v>150840</c:v>
                </c:pt>
                <c:pt idx="9922">
                  <c:v>35141</c:v>
                </c:pt>
                <c:pt idx="9923">
                  <c:v>184461</c:v>
                </c:pt>
                <c:pt idx="9924">
                  <c:v>73947</c:v>
                </c:pt>
                <c:pt idx="9925">
                  <c:v>56856</c:v>
                </c:pt>
                <c:pt idx="9926">
                  <c:v>127615</c:v>
                </c:pt>
                <c:pt idx="9927">
                  <c:v>67494</c:v>
                </c:pt>
                <c:pt idx="9928">
                  <c:v>115990</c:v>
                </c:pt>
                <c:pt idx="9929">
                  <c:v>182954</c:v>
                </c:pt>
                <c:pt idx="9930">
                  <c:v>74598</c:v>
                </c:pt>
                <c:pt idx="9931">
                  <c:v>165008</c:v>
                </c:pt>
                <c:pt idx="9932">
                  <c:v>144542</c:v>
                </c:pt>
                <c:pt idx="9933">
                  <c:v>110643</c:v>
                </c:pt>
                <c:pt idx="9934">
                  <c:v>136987</c:v>
                </c:pt>
                <c:pt idx="9935">
                  <c:v>76934</c:v>
                </c:pt>
                <c:pt idx="9936">
                  <c:v>133137</c:v>
                </c:pt>
                <c:pt idx="9937">
                  <c:v>165071</c:v>
                </c:pt>
                <c:pt idx="9938">
                  <c:v>125061</c:v>
                </c:pt>
                <c:pt idx="9939">
                  <c:v>78785</c:v>
                </c:pt>
                <c:pt idx="9940">
                  <c:v>198035</c:v>
                </c:pt>
                <c:pt idx="9941">
                  <c:v>184956</c:v>
                </c:pt>
                <c:pt idx="9942">
                  <c:v>136046</c:v>
                </c:pt>
                <c:pt idx="9943">
                  <c:v>154501</c:v>
                </c:pt>
                <c:pt idx="9944">
                  <c:v>86759</c:v>
                </c:pt>
                <c:pt idx="9945">
                  <c:v>114844</c:v>
                </c:pt>
                <c:pt idx="9946">
                  <c:v>88072</c:v>
                </c:pt>
                <c:pt idx="9947">
                  <c:v>52365</c:v>
                </c:pt>
                <c:pt idx="9948">
                  <c:v>105388</c:v>
                </c:pt>
                <c:pt idx="9949">
                  <c:v>112301</c:v>
                </c:pt>
                <c:pt idx="9950">
                  <c:v>112975</c:v>
                </c:pt>
                <c:pt idx="9951">
                  <c:v>169839</c:v>
                </c:pt>
                <c:pt idx="9952">
                  <c:v>70514</c:v>
                </c:pt>
                <c:pt idx="9953">
                  <c:v>121132</c:v>
                </c:pt>
                <c:pt idx="9954">
                  <c:v>181439</c:v>
                </c:pt>
                <c:pt idx="9955">
                  <c:v>151851</c:v>
                </c:pt>
                <c:pt idx="9956">
                  <c:v>69128</c:v>
                </c:pt>
                <c:pt idx="9957">
                  <c:v>109379</c:v>
                </c:pt>
                <c:pt idx="9958">
                  <c:v>68071</c:v>
                </c:pt>
                <c:pt idx="9959">
                  <c:v>132747</c:v>
                </c:pt>
                <c:pt idx="9960">
                  <c:v>145621</c:v>
                </c:pt>
                <c:pt idx="9961">
                  <c:v>76672</c:v>
                </c:pt>
                <c:pt idx="9962">
                  <c:v>112555</c:v>
                </c:pt>
                <c:pt idx="9963">
                  <c:v>162471</c:v>
                </c:pt>
                <c:pt idx="9964">
                  <c:v>103803</c:v>
                </c:pt>
                <c:pt idx="9965">
                  <c:v>129411</c:v>
                </c:pt>
                <c:pt idx="9966">
                  <c:v>63785</c:v>
                </c:pt>
                <c:pt idx="9967">
                  <c:v>99027</c:v>
                </c:pt>
                <c:pt idx="9968">
                  <c:v>10606</c:v>
                </c:pt>
                <c:pt idx="9969">
                  <c:v>164745</c:v>
                </c:pt>
                <c:pt idx="9970">
                  <c:v>11847</c:v>
                </c:pt>
                <c:pt idx="9971">
                  <c:v>107917</c:v>
                </c:pt>
                <c:pt idx="9972">
                  <c:v>127804</c:v>
                </c:pt>
                <c:pt idx="9973">
                  <c:v>60698</c:v>
                </c:pt>
                <c:pt idx="9974">
                  <c:v>133196</c:v>
                </c:pt>
                <c:pt idx="9975">
                  <c:v>13644</c:v>
                </c:pt>
                <c:pt idx="9976">
                  <c:v>136732</c:v>
                </c:pt>
                <c:pt idx="9977">
                  <c:v>184535</c:v>
                </c:pt>
                <c:pt idx="9978">
                  <c:v>118212</c:v>
                </c:pt>
                <c:pt idx="9979">
                  <c:v>155099</c:v>
                </c:pt>
                <c:pt idx="9980">
                  <c:v>51265</c:v>
                </c:pt>
                <c:pt idx="9981">
                  <c:v>183764</c:v>
                </c:pt>
                <c:pt idx="9982">
                  <c:v>92773</c:v>
                </c:pt>
                <c:pt idx="9983">
                  <c:v>101338</c:v>
                </c:pt>
                <c:pt idx="9984">
                  <c:v>192199</c:v>
                </c:pt>
                <c:pt idx="9985">
                  <c:v>193099</c:v>
                </c:pt>
                <c:pt idx="9986">
                  <c:v>127433</c:v>
                </c:pt>
                <c:pt idx="9987">
                  <c:v>177841</c:v>
                </c:pt>
                <c:pt idx="9988">
                  <c:v>140998</c:v>
                </c:pt>
                <c:pt idx="9989">
                  <c:v>122280</c:v>
                </c:pt>
                <c:pt idx="9990">
                  <c:v>56969</c:v>
                </c:pt>
                <c:pt idx="9991">
                  <c:v>20249</c:v>
                </c:pt>
                <c:pt idx="9992">
                  <c:v>19059</c:v>
                </c:pt>
                <c:pt idx="9993">
                  <c:v>98757</c:v>
                </c:pt>
                <c:pt idx="9994">
                  <c:v>176981</c:v>
                </c:pt>
                <c:pt idx="9995">
                  <c:v>9574</c:v>
                </c:pt>
                <c:pt idx="9996">
                  <c:v>195001</c:v>
                </c:pt>
                <c:pt idx="9997">
                  <c:v>157593</c:v>
                </c:pt>
                <c:pt idx="9998">
                  <c:v>103180</c:v>
                </c:pt>
                <c:pt idx="9999">
                  <c:v>86097</c:v>
                </c:pt>
                <c:pt idx="10000">
                  <c:v>189124</c:v>
                </c:pt>
                <c:pt idx="10001">
                  <c:v>82974</c:v>
                </c:pt>
                <c:pt idx="10002">
                  <c:v>96016</c:v>
                </c:pt>
                <c:pt idx="10003">
                  <c:v>115086</c:v>
                </c:pt>
                <c:pt idx="10004">
                  <c:v>85985</c:v>
                </c:pt>
                <c:pt idx="10005">
                  <c:v>192021</c:v>
                </c:pt>
                <c:pt idx="10006">
                  <c:v>34807</c:v>
                </c:pt>
                <c:pt idx="10007">
                  <c:v>196879</c:v>
                </c:pt>
                <c:pt idx="10008">
                  <c:v>87931</c:v>
                </c:pt>
                <c:pt idx="10009">
                  <c:v>81056</c:v>
                </c:pt>
                <c:pt idx="10010">
                  <c:v>39208</c:v>
                </c:pt>
                <c:pt idx="10011">
                  <c:v>166752</c:v>
                </c:pt>
                <c:pt idx="10012">
                  <c:v>184667</c:v>
                </c:pt>
                <c:pt idx="10013">
                  <c:v>22730</c:v>
                </c:pt>
                <c:pt idx="10014">
                  <c:v>64446</c:v>
                </c:pt>
                <c:pt idx="10015">
                  <c:v>188228</c:v>
                </c:pt>
                <c:pt idx="10016">
                  <c:v>199593</c:v>
                </c:pt>
                <c:pt idx="10017">
                  <c:v>122758</c:v>
                </c:pt>
                <c:pt idx="10018">
                  <c:v>56434</c:v>
                </c:pt>
                <c:pt idx="10019">
                  <c:v>168471</c:v>
                </c:pt>
                <c:pt idx="10020">
                  <c:v>152107</c:v>
                </c:pt>
                <c:pt idx="10021">
                  <c:v>38641</c:v>
                </c:pt>
                <c:pt idx="10022">
                  <c:v>88715</c:v>
                </c:pt>
                <c:pt idx="10023">
                  <c:v>87222</c:v>
                </c:pt>
                <c:pt idx="10024">
                  <c:v>178008</c:v>
                </c:pt>
                <c:pt idx="10025">
                  <c:v>78800</c:v>
                </c:pt>
                <c:pt idx="10026">
                  <c:v>75834</c:v>
                </c:pt>
                <c:pt idx="10027">
                  <c:v>17164</c:v>
                </c:pt>
                <c:pt idx="10028">
                  <c:v>144516</c:v>
                </c:pt>
                <c:pt idx="10029">
                  <c:v>167422</c:v>
                </c:pt>
                <c:pt idx="10030">
                  <c:v>93562</c:v>
                </c:pt>
                <c:pt idx="10031">
                  <c:v>186491</c:v>
                </c:pt>
                <c:pt idx="10032">
                  <c:v>147516</c:v>
                </c:pt>
                <c:pt idx="10033">
                  <c:v>25419</c:v>
                </c:pt>
                <c:pt idx="10034">
                  <c:v>91099</c:v>
                </c:pt>
                <c:pt idx="10035">
                  <c:v>120265</c:v>
                </c:pt>
                <c:pt idx="10036">
                  <c:v>1408</c:v>
                </c:pt>
                <c:pt idx="10037">
                  <c:v>169378</c:v>
                </c:pt>
                <c:pt idx="10038">
                  <c:v>173723</c:v>
                </c:pt>
                <c:pt idx="10039">
                  <c:v>154049</c:v>
                </c:pt>
                <c:pt idx="10040">
                  <c:v>49732</c:v>
                </c:pt>
                <c:pt idx="10041">
                  <c:v>60576</c:v>
                </c:pt>
                <c:pt idx="10042">
                  <c:v>176094</c:v>
                </c:pt>
                <c:pt idx="10043">
                  <c:v>51520</c:v>
                </c:pt>
                <c:pt idx="10044">
                  <c:v>146012</c:v>
                </c:pt>
                <c:pt idx="10045">
                  <c:v>150295</c:v>
                </c:pt>
                <c:pt idx="10046">
                  <c:v>25096</c:v>
                </c:pt>
                <c:pt idx="10047">
                  <c:v>138942</c:v>
                </c:pt>
                <c:pt idx="10048">
                  <c:v>174498</c:v>
                </c:pt>
                <c:pt idx="10049">
                  <c:v>20796</c:v>
                </c:pt>
                <c:pt idx="10050">
                  <c:v>179855</c:v>
                </c:pt>
                <c:pt idx="10051">
                  <c:v>192327</c:v>
                </c:pt>
                <c:pt idx="10052">
                  <c:v>139798</c:v>
                </c:pt>
                <c:pt idx="10053">
                  <c:v>78269</c:v>
                </c:pt>
                <c:pt idx="10054">
                  <c:v>187886</c:v>
                </c:pt>
                <c:pt idx="10055">
                  <c:v>94635</c:v>
                </c:pt>
                <c:pt idx="10056">
                  <c:v>125114</c:v>
                </c:pt>
                <c:pt idx="10057">
                  <c:v>74448</c:v>
                </c:pt>
                <c:pt idx="10058">
                  <c:v>5852</c:v>
                </c:pt>
                <c:pt idx="10059">
                  <c:v>170302</c:v>
                </c:pt>
                <c:pt idx="10060">
                  <c:v>93450</c:v>
                </c:pt>
                <c:pt idx="10061">
                  <c:v>183894</c:v>
                </c:pt>
                <c:pt idx="10062">
                  <c:v>79043</c:v>
                </c:pt>
                <c:pt idx="10063">
                  <c:v>177488</c:v>
                </c:pt>
                <c:pt idx="10064">
                  <c:v>69127</c:v>
                </c:pt>
                <c:pt idx="10065">
                  <c:v>102489</c:v>
                </c:pt>
                <c:pt idx="10066">
                  <c:v>55804</c:v>
                </c:pt>
                <c:pt idx="10067">
                  <c:v>23283</c:v>
                </c:pt>
                <c:pt idx="10068">
                  <c:v>81072</c:v>
                </c:pt>
                <c:pt idx="10069">
                  <c:v>195527</c:v>
                </c:pt>
                <c:pt idx="10070">
                  <c:v>139783</c:v>
                </c:pt>
                <c:pt idx="10071">
                  <c:v>120351</c:v>
                </c:pt>
                <c:pt idx="10072">
                  <c:v>96076</c:v>
                </c:pt>
                <c:pt idx="10073">
                  <c:v>52323</c:v>
                </c:pt>
                <c:pt idx="10074">
                  <c:v>193617</c:v>
                </c:pt>
                <c:pt idx="10075">
                  <c:v>74572</c:v>
                </c:pt>
                <c:pt idx="10076">
                  <c:v>140670</c:v>
                </c:pt>
                <c:pt idx="10077">
                  <c:v>3776</c:v>
                </c:pt>
                <c:pt idx="10078">
                  <c:v>39230</c:v>
                </c:pt>
                <c:pt idx="10079">
                  <c:v>24116</c:v>
                </c:pt>
                <c:pt idx="10080">
                  <c:v>15970</c:v>
                </c:pt>
                <c:pt idx="10081">
                  <c:v>22594</c:v>
                </c:pt>
                <c:pt idx="10082">
                  <c:v>140445</c:v>
                </c:pt>
                <c:pt idx="10083">
                  <c:v>23098</c:v>
                </c:pt>
                <c:pt idx="10084">
                  <c:v>113519</c:v>
                </c:pt>
                <c:pt idx="10085">
                  <c:v>85400</c:v>
                </c:pt>
                <c:pt idx="10086">
                  <c:v>20640</c:v>
                </c:pt>
                <c:pt idx="10087">
                  <c:v>164367</c:v>
                </c:pt>
                <c:pt idx="10088">
                  <c:v>32002</c:v>
                </c:pt>
                <c:pt idx="10089">
                  <c:v>57838</c:v>
                </c:pt>
                <c:pt idx="10090">
                  <c:v>133916</c:v>
                </c:pt>
                <c:pt idx="10091">
                  <c:v>47338</c:v>
                </c:pt>
                <c:pt idx="10092">
                  <c:v>76012</c:v>
                </c:pt>
                <c:pt idx="10093">
                  <c:v>170180</c:v>
                </c:pt>
                <c:pt idx="10094">
                  <c:v>32572</c:v>
                </c:pt>
                <c:pt idx="10095">
                  <c:v>127979</c:v>
                </c:pt>
                <c:pt idx="10096">
                  <c:v>120784</c:v>
                </c:pt>
                <c:pt idx="10097">
                  <c:v>97308</c:v>
                </c:pt>
                <c:pt idx="10098">
                  <c:v>178324</c:v>
                </c:pt>
                <c:pt idx="10099">
                  <c:v>44933</c:v>
                </c:pt>
                <c:pt idx="10100">
                  <c:v>175511</c:v>
                </c:pt>
                <c:pt idx="10101">
                  <c:v>14619</c:v>
                </c:pt>
                <c:pt idx="10102">
                  <c:v>103608</c:v>
                </c:pt>
                <c:pt idx="10103">
                  <c:v>10618</c:v>
                </c:pt>
                <c:pt idx="10104">
                  <c:v>157368</c:v>
                </c:pt>
                <c:pt idx="10105">
                  <c:v>58832</c:v>
                </c:pt>
                <c:pt idx="10106">
                  <c:v>82025</c:v>
                </c:pt>
                <c:pt idx="10107">
                  <c:v>164885</c:v>
                </c:pt>
                <c:pt idx="10108">
                  <c:v>55063</c:v>
                </c:pt>
                <c:pt idx="10109">
                  <c:v>45927</c:v>
                </c:pt>
                <c:pt idx="10110">
                  <c:v>143633</c:v>
                </c:pt>
                <c:pt idx="10111">
                  <c:v>188315</c:v>
                </c:pt>
                <c:pt idx="10112">
                  <c:v>168248</c:v>
                </c:pt>
                <c:pt idx="10113">
                  <c:v>63049</c:v>
                </c:pt>
                <c:pt idx="10114">
                  <c:v>134912</c:v>
                </c:pt>
                <c:pt idx="10115">
                  <c:v>58212</c:v>
                </c:pt>
                <c:pt idx="10116">
                  <c:v>188185</c:v>
                </c:pt>
                <c:pt idx="10117">
                  <c:v>187889</c:v>
                </c:pt>
                <c:pt idx="10118">
                  <c:v>108377</c:v>
                </c:pt>
                <c:pt idx="10119">
                  <c:v>105596</c:v>
                </c:pt>
                <c:pt idx="10120">
                  <c:v>84662</c:v>
                </c:pt>
                <c:pt idx="10121">
                  <c:v>163144</c:v>
                </c:pt>
                <c:pt idx="10122">
                  <c:v>141329</c:v>
                </c:pt>
                <c:pt idx="10123">
                  <c:v>64631</c:v>
                </c:pt>
                <c:pt idx="10124">
                  <c:v>24405</c:v>
                </c:pt>
                <c:pt idx="10125">
                  <c:v>53001</c:v>
                </c:pt>
                <c:pt idx="10126">
                  <c:v>118947</c:v>
                </c:pt>
                <c:pt idx="10127">
                  <c:v>20274</c:v>
                </c:pt>
                <c:pt idx="10128">
                  <c:v>81841</c:v>
                </c:pt>
                <c:pt idx="10129">
                  <c:v>116590</c:v>
                </c:pt>
                <c:pt idx="10130">
                  <c:v>193166</c:v>
                </c:pt>
                <c:pt idx="10131">
                  <c:v>70048</c:v>
                </c:pt>
                <c:pt idx="10132">
                  <c:v>103887</c:v>
                </c:pt>
                <c:pt idx="10133">
                  <c:v>42819</c:v>
                </c:pt>
                <c:pt idx="10134">
                  <c:v>15285</c:v>
                </c:pt>
                <c:pt idx="10135">
                  <c:v>12594</c:v>
                </c:pt>
                <c:pt idx="10136">
                  <c:v>66167</c:v>
                </c:pt>
                <c:pt idx="10137">
                  <c:v>159844</c:v>
                </c:pt>
                <c:pt idx="10138">
                  <c:v>168609</c:v>
                </c:pt>
                <c:pt idx="10139">
                  <c:v>18217</c:v>
                </c:pt>
                <c:pt idx="10140">
                  <c:v>26376</c:v>
                </c:pt>
                <c:pt idx="10141">
                  <c:v>176747</c:v>
                </c:pt>
                <c:pt idx="10142">
                  <c:v>141807</c:v>
                </c:pt>
                <c:pt idx="10143">
                  <c:v>155749</c:v>
                </c:pt>
                <c:pt idx="10144">
                  <c:v>107908</c:v>
                </c:pt>
                <c:pt idx="10145">
                  <c:v>151794</c:v>
                </c:pt>
                <c:pt idx="10146">
                  <c:v>130414</c:v>
                </c:pt>
                <c:pt idx="10147">
                  <c:v>61787</c:v>
                </c:pt>
                <c:pt idx="10148">
                  <c:v>188496</c:v>
                </c:pt>
                <c:pt idx="10149">
                  <c:v>105556</c:v>
                </c:pt>
                <c:pt idx="10150">
                  <c:v>18594</c:v>
                </c:pt>
                <c:pt idx="10151">
                  <c:v>111302</c:v>
                </c:pt>
                <c:pt idx="10152">
                  <c:v>77319</c:v>
                </c:pt>
                <c:pt idx="10153">
                  <c:v>93554</c:v>
                </c:pt>
                <c:pt idx="10154">
                  <c:v>125419</c:v>
                </c:pt>
                <c:pt idx="10155">
                  <c:v>177705</c:v>
                </c:pt>
                <c:pt idx="10156">
                  <c:v>59870</c:v>
                </c:pt>
                <c:pt idx="10157">
                  <c:v>23172</c:v>
                </c:pt>
                <c:pt idx="10158">
                  <c:v>22459</c:v>
                </c:pt>
                <c:pt idx="10159">
                  <c:v>102404</c:v>
                </c:pt>
                <c:pt idx="10160">
                  <c:v>32983</c:v>
                </c:pt>
                <c:pt idx="10161">
                  <c:v>145653</c:v>
                </c:pt>
                <c:pt idx="10162">
                  <c:v>104405</c:v>
                </c:pt>
                <c:pt idx="10163">
                  <c:v>103339</c:v>
                </c:pt>
                <c:pt idx="10164">
                  <c:v>44669</c:v>
                </c:pt>
                <c:pt idx="10165">
                  <c:v>134860</c:v>
                </c:pt>
                <c:pt idx="10166">
                  <c:v>101077</c:v>
                </c:pt>
                <c:pt idx="10167">
                  <c:v>601</c:v>
                </c:pt>
                <c:pt idx="10168">
                  <c:v>46144</c:v>
                </c:pt>
                <c:pt idx="10169">
                  <c:v>116560</c:v>
                </c:pt>
                <c:pt idx="10170">
                  <c:v>190546</c:v>
                </c:pt>
                <c:pt idx="10171">
                  <c:v>195969</c:v>
                </c:pt>
                <c:pt idx="10172">
                  <c:v>55608</c:v>
                </c:pt>
                <c:pt idx="10173">
                  <c:v>17075</c:v>
                </c:pt>
                <c:pt idx="10174">
                  <c:v>136842</c:v>
                </c:pt>
                <c:pt idx="10175">
                  <c:v>18461</c:v>
                </c:pt>
                <c:pt idx="10176">
                  <c:v>169645</c:v>
                </c:pt>
                <c:pt idx="10177">
                  <c:v>90838</c:v>
                </c:pt>
                <c:pt idx="10178">
                  <c:v>87417</c:v>
                </c:pt>
                <c:pt idx="10179">
                  <c:v>186427</c:v>
                </c:pt>
                <c:pt idx="10180">
                  <c:v>77654</c:v>
                </c:pt>
                <c:pt idx="10181">
                  <c:v>48523</c:v>
                </c:pt>
                <c:pt idx="10182">
                  <c:v>167514</c:v>
                </c:pt>
                <c:pt idx="10183">
                  <c:v>149509</c:v>
                </c:pt>
                <c:pt idx="10184">
                  <c:v>190173</c:v>
                </c:pt>
                <c:pt idx="10185">
                  <c:v>182276</c:v>
                </c:pt>
                <c:pt idx="10186">
                  <c:v>111533</c:v>
                </c:pt>
                <c:pt idx="10187">
                  <c:v>160933</c:v>
                </c:pt>
                <c:pt idx="10188">
                  <c:v>143423</c:v>
                </c:pt>
                <c:pt idx="10189">
                  <c:v>82957</c:v>
                </c:pt>
                <c:pt idx="10190">
                  <c:v>13489</c:v>
                </c:pt>
                <c:pt idx="10191">
                  <c:v>3344</c:v>
                </c:pt>
                <c:pt idx="10192">
                  <c:v>155528</c:v>
                </c:pt>
                <c:pt idx="10193">
                  <c:v>180903</c:v>
                </c:pt>
                <c:pt idx="10194">
                  <c:v>154147</c:v>
                </c:pt>
                <c:pt idx="10195">
                  <c:v>86362</c:v>
                </c:pt>
                <c:pt idx="10196">
                  <c:v>103984</c:v>
                </c:pt>
                <c:pt idx="10197">
                  <c:v>187827</c:v>
                </c:pt>
                <c:pt idx="10198">
                  <c:v>101584</c:v>
                </c:pt>
                <c:pt idx="10199">
                  <c:v>134174</c:v>
                </c:pt>
                <c:pt idx="10200">
                  <c:v>73912</c:v>
                </c:pt>
                <c:pt idx="10201">
                  <c:v>21069</c:v>
                </c:pt>
                <c:pt idx="10202">
                  <c:v>86486</c:v>
                </c:pt>
                <c:pt idx="10203">
                  <c:v>184156</c:v>
                </c:pt>
                <c:pt idx="10204">
                  <c:v>26214</c:v>
                </c:pt>
                <c:pt idx="10205">
                  <c:v>79566</c:v>
                </c:pt>
                <c:pt idx="10206">
                  <c:v>182702</c:v>
                </c:pt>
                <c:pt idx="10207">
                  <c:v>147040</c:v>
                </c:pt>
                <c:pt idx="10208">
                  <c:v>17339</c:v>
                </c:pt>
                <c:pt idx="10209">
                  <c:v>32504</c:v>
                </c:pt>
                <c:pt idx="10210">
                  <c:v>143225</c:v>
                </c:pt>
                <c:pt idx="10211">
                  <c:v>194279</c:v>
                </c:pt>
                <c:pt idx="10212">
                  <c:v>40541</c:v>
                </c:pt>
                <c:pt idx="10213">
                  <c:v>199957</c:v>
                </c:pt>
                <c:pt idx="10214">
                  <c:v>192797</c:v>
                </c:pt>
                <c:pt idx="10215">
                  <c:v>22943</c:v>
                </c:pt>
                <c:pt idx="10216">
                  <c:v>31699</c:v>
                </c:pt>
                <c:pt idx="10217">
                  <c:v>27813</c:v>
                </c:pt>
                <c:pt idx="10218">
                  <c:v>198394</c:v>
                </c:pt>
                <c:pt idx="10219">
                  <c:v>56449</c:v>
                </c:pt>
                <c:pt idx="10220">
                  <c:v>169848</c:v>
                </c:pt>
                <c:pt idx="10221">
                  <c:v>130270</c:v>
                </c:pt>
                <c:pt idx="10222">
                  <c:v>72255</c:v>
                </c:pt>
                <c:pt idx="10223">
                  <c:v>67577</c:v>
                </c:pt>
                <c:pt idx="10224">
                  <c:v>65201</c:v>
                </c:pt>
                <c:pt idx="10225">
                  <c:v>28342</c:v>
                </c:pt>
                <c:pt idx="10226">
                  <c:v>115202</c:v>
                </c:pt>
                <c:pt idx="10227">
                  <c:v>189882</c:v>
                </c:pt>
                <c:pt idx="10228">
                  <c:v>30867</c:v>
                </c:pt>
                <c:pt idx="10229">
                  <c:v>33890</c:v>
                </c:pt>
                <c:pt idx="10230">
                  <c:v>107965</c:v>
                </c:pt>
                <c:pt idx="10231">
                  <c:v>18878</c:v>
                </c:pt>
                <c:pt idx="10232">
                  <c:v>101906</c:v>
                </c:pt>
                <c:pt idx="10233">
                  <c:v>115589</c:v>
                </c:pt>
                <c:pt idx="10234">
                  <c:v>154058</c:v>
                </c:pt>
                <c:pt idx="10235">
                  <c:v>147244</c:v>
                </c:pt>
                <c:pt idx="10236">
                  <c:v>122949</c:v>
                </c:pt>
                <c:pt idx="10237">
                  <c:v>155601</c:v>
                </c:pt>
                <c:pt idx="10238">
                  <c:v>9710</c:v>
                </c:pt>
                <c:pt idx="10239">
                  <c:v>3149</c:v>
                </c:pt>
                <c:pt idx="10240">
                  <c:v>93197</c:v>
                </c:pt>
                <c:pt idx="10241">
                  <c:v>33984</c:v>
                </c:pt>
                <c:pt idx="10242">
                  <c:v>145845</c:v>
                </c:pt>
                <c:pt idx="10243">
                  <c:v>108924</c:v>
                </c:pt>
                <c:pt idx="10244">
                  <c:v>129872</c:v>
                </c:pt>
                <c:pt idx="10245">
                  <c:v>56507</c:v>
                </c:pt>
                <c:pt idx="10246">
                  <c:v>5965</c:v>
                </c:pt>
                <c:pt idx="10247">
                  <c:v>95262</c:v>
                </c:pt>
                <c:pt idx="10248">
                  <c:v>27180</c:v>
                </c:pt>
                <c:pt idx="10249">
                  <c:v>187593</c:v>
                </c:pt>
                <c:pt idx="10250">
                  <c:v>42725</c:v>
                </c:pt>
                <c:pt idx="10251">
                  <c:v>193760</c:v>
                </c:pt>
                <c:pt idx="10252">
                  <c:v>23364</c:v>
                </c:pt>
                <c:pt idx="10253">
                  <c:v>82511</c:v>
                </c:pt>
                <c:pt idx="10254">
                  <c:v>152595</c:v>
                </c:pt>
                <c:pt idx="10255">
                  <c:v>128935</c:v>
                </c:pt>
                <c:pt idx="10256">
                  <c:v>159184</c:v>
                </c:pt>
                <c:pt idx="10257">
                  <c:v>102577</c:v>
                </c:pt>
                <c:pt idx="10258">
                  <c:v>102321</c:v>
                </c:pt>
                <c:pt idx="10259">
                  <c:v>85768</c:v>
                </c:pt>
                <c:pt idx="10260">
                  <c:v>170597</c:v>
                </c:pt>
                <c:pt idx="10261">
                  <c:v>87017</c:v>
                </c:pt>
                <c:pt idx="10262">
                  <c:v>79048</c:v>
                </c:pt>
                <c:pt idx="10263">
                  <c:v>178510</c:v>
                </c:pt>
                <c:pt idx="10264">
                  <c:v>80173</c:v>
                </c:pt>
                <c:pt idx="10265">
                  <c:v>45133</c:v>
                </c:pt>
                <c:pt idx="10266">
                  <c:v>166536</c:v>
                </c:pt>
                <c:pt idx="10267">
                  <c:v>8608</c:v>
                </c:pt>
                <c:pt idx="10268">
                  <c:v>152632</c:v>
                </c:pt>
                <c:pt idx="10269">
                  <c:v>21236</c:v>
                </c:pt>
                <c:pt idx="10270">
                  <c:v>104190</c:v>
                </c:pt>
                <c:pt idx="10271">
                  <c:v>85662</c:v>
                </c:pt>
                <c:pt idx="10272">
                  <c:v>31689</c:v>
                </c:pt>
                <c:pt idx="10273">
                  <c:v>94153</c:v>
                </c:pt>
                <c:pt idx="10274">
                  <c:v>38650</c:v>
                </c:pt>
                <c:pt idx="10275">
                  <c:v>131366</c:v>
                </c:pt>
                <c:pt idx="10276">
                  <c:v>120500</c:v>
                </c:pt>
                <c:pt idx="10277">
                  <c:v>53600</c:v>
                </c:pt>
                <c:pt idx="10278">
                  <c:v>50544</c:v>
                </c:pt>
                <c:pt idx="10279">
                  <c:v>98641</c:v>
                </c:pt>
                <c:pt idx="10280">
                  <c:v>196211</c:v>
                </c:pt>
                <c:pt idx="10281">
                  <c:v>84299</c:v>
                </c:pt>
                <c:pt idx="10282">
                  <c:v>188888</c:v>
                </c:pt>
                <c:pt idx="10283">
                  <c:v>17215</c:v>
                </c:pt>
                <c:pt idx="10284">
                  <c:v>189301</c:v>
                </c:pt>
                <c:pt idx="10285">
                  <c:v>123930</c:v>
                </c:pt>
                <c:pt idx="10286">
                  <c:v>107112</c:v>
                </c:pt>
                <c:pt idx="10287">
                  <c:v>98548</c:v>
                </c:pt>
                <c:pt idx="10288">
                  <c:v>66224</c:v>
                </c:pt>
                <c:pt idx="10289">
                  <c:v>26815</c:v>
                </c:pt>
                <c:pt idx="10290">
                  <c:v>192716</c:v>
                </c:pt>
                <c:pt idx="10291">
                  <c:v>119358</c:v>
                </c:pt>
                <c:pt idx="10292">
                  <c:v>90736</c:v>
                </c:pt>
                <c:pt idx="10293">
                  <c:v>40341</c:v>
                </c:pt>
                <c:pt idx="10294">
                  <c:v>110593</c:v>
                </c:pt>
                <c:pt idx="10295">
                  <c:v>183151</c:v>
                </c:pt>
                <c:pt idx="10296">
                  <c:v>39118</c:v>
                </c:pt>
                <c:pt idx="10297">
                  <c:v>188054</c:v>
                </c:pt>
                <c:pt idx="10298">
                  <c:v>132413</c:v>
                </c:pt>
                <c:pt idx="10299">
                  <c:v>127756</c:v>
                </c:pt>
                <c:pt idx="10300">
                  <c:v>160632</c:v>
                </c:pt>
                <c:pt idx="10301">
                  <c:v>178284</c:v>
                </c:pt>
                <c:pt idx="10302">
                  <c:v>100654</c:v>
                </c:pt>
                <c:pt idx="10303">
                  <c:v>93708</c:v>
                </c:pt>
                <c:pt idx="10304">
                  <c:v>176282</c:v>
                </c:pt>
                <c:pt idx="10305">
                  <c:v>160873</c:v>
                </c:pt>
                <c:pt idx="10306">
                  <c:v>178128</c:v>
                </c:pt>
                <c:pt idx="10307">
                  <c:v>144798</c:v>
                </c:pt>
                <c:pt idx="10308">
                  <c:v>197465</c:v>
                </c:pt>
                <c:pt idx="10309">
                  <c:v>21013</c:v>
                </c:pt>
                <c:pt idx="10310">
                  <c:v>188392</c:v>
                </c:pt>
                <c:pt idx="10311">
                  <c:v>59711</c:v>
                </c:pt>
                <c:pt idx="10312">
                  <c:v>22205</c:v>
                </c:pt>
                <c:pt idx="10313">
                  <c:v>987</c:v>
                </c:pt>
                <c:pt idx="10314">
                  <c:v>152566</c:v>
                </c:pt>
                <c:pt idx="10315">
                  <c:v>51689</c:v>
                </c:pt>
                <c:pt idx="10316">
                  <c:v>5166</c:v>
                </c:pt>
                <c:pt idx="10317">
                  <c:v>188416</c:v>
                </c:pt>
                <c:pt idx="10318">
                  <c:v>84931</c:v>
                </c:pt>
                <c:pt idx="10319">
                  <c:v>3535</c:v>
                </c:pt>
                <c:pt idx="10320">
                  <c:v>113834</c:v>
                </c:pt>
                <c:pt idx="10321">
                  <c:v>173480</c:v>
                </c:pt>
                <c:pt idx="10322">
                  <c:v>117219</c:v>
                </c:pt>
                <c:pt idx="10323">
                  <c:v>55693</c:v>
                </c:pt>
                <c:pt idx="10324">
                  <c:v>6378</c:v>
                </c:pt>
                <c:pt idx="10325">
                  <c:v>181762</c:v>
                </c:pt>
                <c:pt idx="10326">
                  <c:v>16192</c:v>
                </c:pt>
                <c:pt idx="10327">
                  <c:v>191787</c:v>
                </c:pt>
                <c:pt idx="10328">
                  <c:v>120967</c:v>
                </c:pt>
                <c:pt idx="10329">
                  <c:v>183380</c:v>
                </c:pt>
                <c:pt idx="10330">
                  <c:v>111933</c:v>
                </c:pt>
                <c:pt idx="10331">
                  <c:v>165633</c:v>
                </c:pt>
                <c:pt idx="10332">
                  <c:v>30795</c:v>
                </c:pt>
                <c:pt idx="10333">
                  <c:v>65229</c:v>
                </c:pt>
                <c:pt idx="10334">
                  <c:v>119893</c:v>
                </c:pt>
                <c:pt idx="10335">
                  <c:v>46992</c:v>
                </c:pt>
                <c:pt idx="10336">
                  <c:v>7356</c:v>
                </c:pt>
                <c:pt idx="10337">
                  <c:v>22790</c:v>
                </c:pt>
                <c:pt idx="10338">
                  <c:v>155425</c:v>
                </c:pt>
                <c:pt idx="10339">
                  <c:v>73749</c:v>
                </c:pt>
                <c:pt idx="10340">
                  <c:v>111509</c:v>
                </c:pt>
                <c:pt idx="10341">
                  <c:v>163711</c:v>
                </c:pt>
                <c:pt idx="10342">
                  <c:v>184828</c:v>
                </c:pt>
                <c:pt idx="10343">
                  <c:v>111628</c:v>
                </c:pt>
                <c:pt idx="10344">
                  <c:v>67820</c:v>
                </c:pt>
                <c:pt idx="10345">
                  <c:v>140997</c:v>
                </c:pt>
                <c:pt idx="10346">
                  <c:v>182910</c:v>
                </c:pt>
                <c:pt idx="10347">
                  <c:v>110635</c:v>
                </c:pt>
                <c:pt idx="10348">
                  <c:v>139166</c:v>
                </c:pt>
                <c:pt idx="10349">
                  <c:v>139544</c:v>
                </c:pt>
                <c:pt idx="10350">
                  <c:v>93535</c:v>
                </c:pt>
                <c:pt idx="10351">
                  <c:v>82998</c:v>
                </c:pt>
                <c:pt idx="10352">
                  <c:v>32284</c:v>
                </c:pt>
                <c:pt idx="10353">
                  <c:v>177903</c:v>
                </c:pt>
                <c:pt idx="10354">
                  <c:v>136994</c:v>
                </c:pt>
                <c:pt idx="10355">
                  <c:v>35919</c:v>
                </c:pt>
                <c:pt idx="10356">
                  <c:v>187900</c:v>
                </c:pt>
                <c:pt idx="10357">
                  <c:v>64075</c:v>
                </c:pt>
                <c:pt idx="10358">
                  <c:v>11609</c:v>
                </c:pt>
                <c:pt idx="10359">
                  <c:v>3574</c:v>
                </c:pt>
                <c:pt idx="10360">
                  <c:v>142734</c:v>
                </c:pt>
                <c:pt idx="10361">
                  <c:v>76592</c:v>
                </c:pt>
                <c:pt idx="10362">
                  <c:v>182985</c:v>
                </c:pt>
                <c:pt idx="10363">
                  <c:v>106021</c:v>
                </c:pt>
                <c:pt idx="10364">
                  <c:v>178287</c:v>
                </c:pt>
                <c:pt idx="10365">
                  <c:v>145675</c:v>
                </c:pt>
                <c:pt idx="10366">
                  <c:v>165179</c:v>
                </c:pt>
                <c:pt idx="10367">
                  <c:v>9429</c:v>
                </c:pt>
                <c:pt idx="10368">
                  <c:v>24255</c:v>
                </c:pt>
                <c:pt idx="10369">
                  <c:v>91642</c:v>
                </c:pt>
                <c:pt idx="10370">
                  <c:v>184334</c:v>
                </c:pt>
                <c:pt idx="10371">
                  <c:v>83747</c:v>
                </c:pt>
                <c:pt idx="10372">
                  <c:v>64504</c:v>
                </c:pt>
                <c:pt idx="10373">
                  <c:v>105028</c:v>
                </c:pt>
                <c:pt idx="10374">
                  <c:v>52976</c:v>
                </c:pt>
                <c:pt idx="10375">
                  <c:v>70826</c:v>
                </c:pt>
                <c:pt idx="10376">
                  <c:v>60690</c:v>
                </c:pt>
                <c:pt idx="10377">
                  <c:v>92749</c:v>
                </c:pt>
                <c:pt idx="10378">
                  <c:v>165210</c:v>
                </c:pt>
                <c:pt idx="10379">
                  <c:v>18551</c:v>
                </c:pt>
                <c:pt idx="10380">
                  <c:v>127257</c:v>
                </c:pt>
                <c:pt idx="10381">
                  <c:v>21718</c:v>
                </c:pt>
                <c:pt idx="10382">
                  <c:v>172529</c:v>
                </c:pt>
                <c:pt idx="10383">
                  <c:v>84327</c:v>
                </c:pt>
                <c:pt idx="10384">
                  <c:v>102179</c:v>
                </c:pt>
                <c:pt idx="10385">
                  <c:v>102338</c:v>
                </c:pt>
                <c:pt idx="10386">
                  <c:v>117571</c:v>
                </c:pt>
                <c:pt idx="10387">
                  <c:v>151454</c:v>
                </c:pt>
                <c:pt idx="10388">
                  <c:v>149288</c:v>
                </c:pt>
                <c:pt idx="10389">
                  <c:v>76443</c:v>
                </c:pt>
                <c:pt idx="10390">
                  <c:v>40423</c:v>
                </c:pt>
                <c:pt idx="10391">
                  <c:v>93898</c:v>
                </c:pt>
                <c:pt idx="10392">
                  <c:v>51118</c:v>
                </c:pt>
                <c:pt idx="10393">
                  <c:v>1463</c:v>
                </c:pt>
                <c:pt idx="10394">
                  <c:v>58090</c:v>
                </c:pt>
                <c:pt idx="10395">
                  <c:v>19407</c:v>
                </c:pt>
                <c:pt idx="10396">
                  <c:v>175388</c:v>
                </c:pt>
                <c:pt idx="10397">
                  <c:v>126292</c:v>
                </c:pt>
                <c:pt idx="10398">
                  <c:v>151693</c:v>
                </c:pt>
                <c:pt idx="10399">
                  <c:v>154255</c:v>
                </c:pt>
                <c:pt idx="10400">
                  <c:v>45530</c:v>
                </c:pt>
                <c:pt idx="10401">
                  <c:v>120823</c:v>
                </c:pt>
                <c:pt idx="10402">
                  <c:v>196891</c:v>
                </c:pt>
                <c:pt idx="10403">
                  <c:v>133837</c:v>
                </c:pt>
                <c:pt idx="10404">
                  <c:v>19491</c:v>
                </c:pt>
                <c:pt idx="10405">
                  <c:v>161161</c:v>
                </c:pt>
                <c:pt idx="10406">
                  <c:v>166069</c:v>
                </c:pt>
                <c:pt idx="10407">
                  <c:v>75144</c:v>
                </c:pt>
                <c:pt idx="10408">
                  <c:v>75995</c:v>
                </c:pt>
                <c:pt idx="10409">
                  <c:v>143741</c:v>
                </c:pt>
                <c:pt idx="10410">
                  <c:v>13759</c:v>
                </c:pt>
                <c:pt idx="10411">
                  <c:v>191570</c:v>
                </c:pt>
                <c:pt idx="10412">
                  <c:v>52280</c:v>
                </c:pt>
                <c:pt idx="10413">
                  <c:v>105036</c:v>
                </c:pt>
                <c:pt idx="10414">
                  <c:v>126842</c:v>
                </c:pt>
                <c:pt idx="10415">
                  <c:v>169911</c:v>
                </c:pt>
                <c:pt idx="10416">
                  <c:v>36790</c:v>
                </c:pt>
                <c:pt idx="10417">
                  <c:v>7012</c:v>
                </c:pt>
                <c:pt idx="10418">
                  <c:v>45862</c:v>
                </c:pt>
                <c:pt idx="10419">
                  <c:v>26419</c:v>
                </c:pt>
                <c:pt idx="10420">
                  <c:v>14654</c:v>
                </c:pt>
                <c:pt idx="10421">
                  <c:v>18748</c:v>
                </c:pt>
                <c:pt idx="10422">
                  <c:v>161819</c:v>
                </c:pt>
                <c:pt idx="10423">
                  <c:v>81933</c:v>
                </c:pt>
                <c:pt idx="10424">
                  <c:v>34468</c:v>
                </c:pt>
                <c:pt idx="10425">
                  <c:v>83567</c:v>
                </c:pt>
                <c:pt idx="10426">
                  <c:v>127667</c:v>
                </c:pt>
                <c:pt idx="10427">
                  <c:v>43230</c:v>
                </c:pt>
                <c:pt idx="10428">
                  <c:v>109824</c:v>
                </c:pt>
                <c:pt idx="10429">
                  <c:v>58327</c:v>
                </c:pt>
                <c:pt idx="10430">
                  <c:v>95285</c:v>
                </c:pt>
                <c:pt idx="10431">
                  <c:v>77485</c:v>
                </c:pt>
                <c:pt idx="10432">
                  <c:v>41434</c:v>
                </c:pt>
                <c:pt idx="10433">
                  <c:v>180175</c:v>
                </c:pt>
                <c:pt idx="10434">
                  <c:v>169044</c:v>
                </c:pt>
                <c:pt idx="10435">
                  <c:v>198391</c:v>
                </c:pt>
                <c:pt idx="10436">
                  <c:v>184446</c:v>
                </c:pt>
                <c:pt idx="10437">
                  <c:v>8385</c:v>
                </c:pt>
                <c:pt idx="10438">
                  <c:v>26580</c:v>
                </c:pt>
                <c:pt idx="10439">
                  <c:v>67684</c:v>
                </c:pt>
                <c:pt idx="10440">
                  <c:v>144454</c:v>
                </c:pt>
                <c:pt idx="10441">
                  <c:v>25665</c:v>
                </c:pt>
                <c:pt idx="10442">
                  <c:v>164736</c:v>
                </c:pt>
                <c:pt idx="10443">
                  <c:v>182402</c:v>
                </c:pt>
                <c:pt idx="10444">
                  <c:v>136192</c:v>
                </c:pt>
                <c:pt idx="10445">
                  <c:v>18466</c:v>
                </c:pt>
                <c:pt idx="10446">
                  <c:v>41743</c:v>
                </c:pt>
                <c:pt idx="10447">
                  <c:v>111090</c:v>
                </c:pt>
                <c:pt idx="10448">
                  <c:v>190100</c:v>
                </c:pt>
                <c:pt idx="10449">
                  <c:v>189426</c:v>
                </c:pt>
                <c:pt idx="10450">
                  <c:v>68868</c:v>
                </c:pt>
                <c:pt idx="10451">
                  <c:v>194553</c:v>
                </c:pt>
                <c:pt idx="10452">
                  <c:v>107806</c:v>
                </c:pt>
                <c:pt idx="10453">
                  <c:v>98042</c:v>
                </c:pt>
                <c:pt idx="10454">
                  <c:v>78937</c:v>
                </c:pt>
                <c:pt idx="10455">
                  <c:v>107776</c:v>
                </c:pt>
                <c:pt idx="10456">
                  <c:v>36566</c:v>
                </c:pt>
                <c:pt idx="10457">
                  <c:v>169503</c:v>
                </c:pt>
                <c:pt idx="10458">
                  <c:v>69060</c:v>
                </c:pt>
                <c:pt idx="10459">
                  <c:v>92755</c:v>
                </c:pt>
                <c:pt idx="10460">
                  <c:v>19547</c:v>
                </c:pt>
                <c:pt idx="10461">
                  <c:v>107910</c:v>
                </c:pt>
                <c:pt idx="10462">
                  <c:v>69068</c:v>
                </c:pt>
                <c:pt idx="10463">
                  <c:v>193823</c:v>
                </c:pt>
                <c:pt idx="10464">
                  <c:v>118801</c:v>
                </c:pt>
                <c:pt idx="10465">
                  <c:v>30893</c:v>
                </c:pt>
                <c:pt idx="10466">
                  <c:v>11116</c:v>
                </c:pt>
                <c:pt idx="10467">
                  <c:v>157916</c:v>
                </c:pt>
                <c:pt idx="10468">
                  <c:v>121683</c:v>
                </c:pt>
                <c:pt idx="10469">
                  <c:v>174361</c:v>
                </c:pt>
                <c:pt idx="10470">
                  <c:v>105340</c:v>
                </c:pt>
                <c:pt idx="10471">
                  <c:v>99969</c:v>
                </c:pt>
                <c:pt idx="10472">
                  <c:v>10218</c:v>
                </c:pt>
                <c:pt idx="10473">
                  <c:v>106937</c:v>
                </c:pt>
                <c:pt idx="10474">
                  <c:v>82529</c:v>
                </c:pt>
                <c:pt idx="10475">
                  <c:v>6623</c:v>
                </c:pt>
                <c:pt idx="10476">
                  <c:v>186776</c:v>
                </c:pt>
                <c:pt idx="10477">
                  <c:v>49862</c:v>
                </c:pt>
                <c:pt idx="10478">
                  <c:v>125517</c:v>
                </c:pt>
                <c:pt idx="10479">
                  <c:v>184476</c:v>
                </c:pt>
                <c:pt idx="10480">
                  <c:v>42980</c:v>
                </c:pt>
                <c:pt idx="10481">
                  <c:v>197604</c:v>
                </c:pt>
                <c:pt idx="10482">
                  <c:v>125446</c:v>
                </c:pt>
                <c:pt idx="10483">
                  <c:v>173024</c:v>
                </c:pt>
                <c:pt idx="10484">
                  <c:v>119167</c:v>
                </c:pt>
                <c:pt idx="10485">
                  <c:v>73426</c:v>
                </c:pt>
                <c:pt idx="10486">
                  <c:v>161048</c:v>
                </c:pt>
                <c:pt idx="10487">
                  <c:v>190983</c:v>
                </c:pt>
                <c:pt idx="10488">
                  <c:v>47390</c:v>
                </c:pt>
                <c:pt idx="10489">
                  <c:v>85739</c:v>
                </c:pt>
                <c:pt idx="10490">
                  <c:v>172487</c:v>
                </c:pt>
                <c:pt idx="10491">
                  <c:v>130115</c:v>
                </c:pt>
                <c:pt idx="10492">
                  <c:v>140063</c:v>
                </c:pt>
                <c:pt idx="10493">
                  <c:v>75910</c:v>
                </c:pt>
                <c:pt idx="10494">
                  <c:v>188557</c:v>
                </c:pt>
                <c:pt idx="10495">
                  <c:v>120225</c:v>
                </c:pt>
                <c:pt idx="10496">
                  <c:v>83140</c:v>
                </c:pt>
                <c:pt idx="10497">
                  <c:v>30219</c:v>
                </c:pt>
                <c:pt idx="10498">
                  <c:v>135252</c:v>
                </c:pt>
                <c:pt idx="10499">
                  <c:v>153976</c:v>
                </c:pt>
                <c:pt idx="10500">
                  <c:v>86604</c:v>
                </c:pt>
                <c:pt idx="10501">
                  <c:v>121432</c:v>
                </c:pt>
                <c:pt idx="10502">
                  <c:v>31265</c:v>
                </c:pt>
                <c:pt idx="10503">
                  <c:v>9001</c:v>
                </c:pt>
                <c:pt idx="10504">
                  <c:v>149311</c:v>
                </c:pt>
                <c:pt idx="10505">
                  <c:v>36587</c:v>
                </c:pt>
                <c:pt idx="10506">
                  <c:v>147448</c:v>
                </c:pt>
                <c:pt idx="10507">
                  <c:v>5679</c:v>
                </c:pt>
                <c:pt idx="10508">
                  <c:v>140304</c:v>
                </c:pt>
                <c:pt idx="10509">
                  <c:v>77460</c:v>
                </c:pt>
                <c:pt idx="10510">
                  <c:v>134414</c:v>
                </c:pt>
                <c:pt idx="10511">
                  <c:v>66073</c:v>
                </c:pt>
                <c:pt idx="10512">
                  <c:v>104546</c:v>
                </c:pt>
                <c:pt idx="10513">
                  <c:v>97113</c:v>
                </c:pt>
                <c:pt idx="10514">
                  <c:v>173195</c:v>
                </c:pt>
                <c:pt idx="10515">
                  <c:v>164347</c:v>
                </c:pt>
                <c:pt idx="10516">
                  <c:v>124949</c:v>
                </c:pt>
                <c:pt idx="10517">
                  <c:v>100297</c:v>
                </c:pt>
                <c:pt idx="10518">
                  <c:v>59619</c:v>
                </c:pt>
                <c:pt idx="10519">
                  <c:v>182113</c:v>
                </c:pt>
                <c:pt idx="10520">
                  <c:v>171220</c:v>
                </c:pt>
                <c:pt idx="10521">
                  <c:v>154976</c:v>
                </c:pt>
                <c:pt idx="10522">
                  <c:v>172972</c:v>
                </c:pt>
                <c:pt idx="10523">
                  <c:v>49854</c:v>
                </c:pt>
                <c:pt idx="10524">
                  <c:v>75291</c:v>
                </c:pt>
                <c:pt idx="10525">
                  <c:v>131022</c:v>
                </c:pt>
                <c:pt idx="10526">
                  <c:v>13917</c:v>
                </c:pt>
                <c:pt idx="10527">
                  <c:v>175064</c:v>
                </c:pt>
                <c:pt idx="10528">
                  <c:v>30652</c:v>
                </c:pt>
                <c:pt idx="10529">
                  <c:v>121713</c:v>
                </c:pt>
                <c:pt idx="10530">
                  <c:v>13775</c:v>
                </c:pt>
                <c:pt idx="10531">
                  <c:v>197897</c:v>
                </c:pt>
                <c:pt idx="10532">
                  <c:v>144152</c:v>
                </c:pt>
                <c:pt idx="10533">
                  <c:v>34699</c:v>
                </c:pt>
                <c:pt idx="10534">
                  <c:v>149991</c:v>
                </c:pt>
                <c:pt idx="10535">
                  <c:v>181320</c:v>
                </c:pt>
                <c:pt idx="10536">
                  <c:v>74963</c:v>
                </c:pt>
                <c:pt idx="10537">
                  <c:v>95013</c:v>
                </c:pt>
                <c:pt idx="10538">
                  <c:v>101969</c:v>
                </c:pt>
                <c:pt idx="10539">
                  <c:v>23260</c:v>
                </c:pt>
                <c:pt idx="10540">
                  <c:v>29860</c:v>
                </c:pt>
                <c:pt idx="10541">
                  <c:v>143802</c:v>
                </c:pt>
                <c:pt idx="10542">
                  <c:v>132976</c:v>
                </c:pt>
                <c:pt idx="10543">
                  <c:v>395</c:v>
                </c:pt>
                <c:pt idx="10544">
                  <c:v>179108</c:v>
                </c:pt>
                <c:pt idx="10545">
                  <c:v>110175</c:v>
                </c:pt>
                <c:pt idx="10546">
                  <c:v>27147</c:v>
                </c:pt>
                <c:pt idx="10547">
                  <c:v>2982</c:v>
                </c:pt>
                <c:pt idx="10548">
                  <c:v>109771</c:v>
                </c:pt>
                <c:pt idx="10549">
                  <c:v>175072</c:v>
                </c:pt>
                <c:pt idx="10550">
                  <c:v>165175</c:v>
                </c:pt>
                <c:pt idx="10551">
                  <c:v>95738</c:v>
                </c:pt>
                <c:pt idx="10552">
                  <c:v>194666</c:v>
                </c:pt>
                <c:pt idx="10553">
                  <c:v>188319</c:v>
                </c:pt>
                <c:pt idx="10554">
                  <c:v>119703</c:v>
                </c:pt>
                <c:pt idx="10555">
                  <c:v>60062</c:v>
                </c:pt>
                <c:pt idx="10556">
                  <c:v>74941</c:v>
                </c:pt>
                <c:pt idx="10557">
                  <c:v>109550</c:v>
                </c:pt>
                <c:pt idx="10558">
                  <c:v>87513</c:v>
                </c:pt>
                <c:pt idx="10559">
                  <c:v>134657</c:v>
                </c:pt>
                <c:pt idx="10560">
                  <c:v>119859</c:v>
                </c:pt>
                <c:pt idx="10561">
                  <c:v>195152</c:v>
                </c:pt>
                <c:pt idx="10562">
                  <c:v>37504</c:v>
                </c:pt>
                <c:pt idx="10563">
                  <c:v>64307</c:v>
                </c:pt>
                <c:pt idx="10564">
                  <c:v>17758</c:v>
                </c:pt>
                <c:pt idx="10565">
                  <c:v>188795</c:v>
                </c:pt>
                <c:pt idx="10566">
                  <c:v>122972</c:v>
                </c:pt>
                <c:pt idx="10567">
                  <c:v>25068</c:v>
                </c:pt>
                <c:pt idx="10568">
                  <c:v>103267</c:v>
                </c:pt>
                <c:pt idx="10569">
                  <c:v>176135</c:v>
                </c:pt>
                <c:pt idx="10570">
                  <c:v>61795</c:v>
                </c:pt>
                <c:pt idx="10571">
                  <c:v>99246</c:v>
                </c:pt>
                <c:pt idx="10572">
                  <c:v>49812</c:v>
                </c:pt>
                <c:pt idx="10573">
                  <c:v>162122</c:v>
                </c:pt>
                <c:pt idx="10574">
                  <c:v>189835</c:v>
                </c:pt>
                <c:pt idx="10575">
                  <c:v>146649</c:v>
                </c:pt>
                <c:pt idx="10576">
                  <c:v>95578</c:v>
                </c:pt>
                <c:pt idx="10577">
                  <c:v>180001</c:v>
                </c:pt>
                <c:pt idx="10578">
                  <c:v>42697</c:v>
                </c:pt>
                <c:pt idx="10579">
                  <c:v>24058</c:v>
                </c:pt>
                <c:pt idx="10580">
                  <c:v>9977</c:v>
                </c:pt>
                <c:pt idx="10581">
                  <c:v>188360</c:v>
                </c:pt>
                <c:pt idx="10582">
                  <c:v>111974</c:v>
                </c:pt>
                <c:pt idx="10583">
                  <c:v>11979</c:v>
                </c:pt>
                <c:pt idx="10584">
                  <c:v>22608</c:v>
                </c:pt>
                <c:pt idx="10585">
                  <c:v>155432</c:v>
                </c:pt>
                <c:pt idx="10586">
                  <c:v>52727</c:v>
                </c:pt>
                <c:pt idx="10587">
                  <c:v>112098</c:v>
                </c:pt>
                <c:pt idx="10588">
                  <c:v>92636</c:v>
                </c:pt>
                <c:pt idx="10589">
                  <c:v>74030</c:v>
                </c:pt>
                <c:pt idx="10590">
                  <c:v>43790</c:v>
                </c:pt>
                <c:pt idx="10591">
                  <c:v>65374</c:v>
                </c:pt>
                <c:pt idx="10592">
                  <c:v>52427</c:v>
                </c:pt>
                <c:pt idx="10593">
                  <c:v>35887</c:v>
                </c:pt>
                <c:pt idx="10594">
                  <c:v>25039</c:v>
                </c:pt>
                <c:pt idx="10595">
                  <c:v>81574</c:v>
                </c:pt>
                <c:pt idx="10596">
                  <c:v>89093</c:v>
                </c:pt>
                <c:pt idx="10597">
                  <c:v>42327</c:v>
                </c:pt>
                <c:pt idx="10598">
                  <c:v>129207</c:v>
                </c:pt>
                <c:pt idx="10599">
                  <c:v>70507</c:v>
                </c:pt>
                <c:pt idx="10600">
                  <c:v>107977</c:v>
                </c:pt>
                <c:pt idx="10601">
                  <c:v>87772</c:v>
                </c:pt>
                <c:pt idx="10602">
                  <c:v>153096</c:v>
                </c:pt>
                <c:pt idx="10603">
                  <c:v>170892</c:v>
                </c:pt>
                <c:pt idx="10604">
                  <c:v>113906</c:v>
                </c:pt>
                <c:pt idx="10605">
                  <c:v>63514</c:v>
                </c:pt>
                <c:pt idx="10606">
                  <c:v>179812</c:v>
                </c:pt>
                <c:pt idx="10607">
                  <c:v>173703</c:v>
                </c:pt>
                <c:pt idx="10608">
                  <c:v>44212</c:v>
                </c:pt>
                <c:pt idx="10609">
                  <c:v>67305</c:v>
                </c:pt>
                <c:pt idx="10610">
                  <c:v>105475</c:v>
                </c:pt>
                <c:pt idx="10611">
                  <c:v>162249</c:v>
                </c:pt>
                <c:pt idx="10612">
                  <c:v>31400</c:v>
                </c:pt>
                <c:pt idx="10613">
                  <c:v>94669</c:v>
                </c:pt>
                <c:pt idx="10614">
                  <c:v>156873</c:v>
                </c:pt>
                <c:pt idx="10615">
                  <c:v>64199</c:v>
                </c:pt>
                <c:pt idx="10616">
                  <c:v>6789</c:v>
                </c:pt>
                <c:pt idx="10617">
                  <c:v>132868</c:v>
                </c:pt>
                <c:pt idx="10618">
                  <c:v>103316</c:v>
                </c:pt>
                <c:pt idx="10619">
                  <c:v>199574</c:v>
                </c:pt>
                <c:pt idx="10620">
                  <c:v>109364</c:v>
                </c:pt>
                <c:pt idx="10621">
                  <c:v>7379</c:v>
                </c:pt>
                <c:pt idx="10622">
                  <c:v>176766</c:v>
                </c:pt>
                <c:pt idx="10623">
                  <c:v>188041</c:v>
                </c:pt>
                <c:pt idx="10624">
                  <c:v>60625</c:v>
                </c:pt>
                <c:pt idx="10625">
                  <c:v>22419</c:v>
                </c:pt>
                <c:pt idx="10626">
                  <c:v>50095</c:v>
                </c:pt>
                <c:pt idx="10627">
                  <c:v>22623</c:v>
                </c:pt>
                <c:pt idx="10628">
                  <c:v>102620</c:v>
                </c:pt>
                <c:pt idx="10629">
                  <c:v>294</c:v>
                </c:pt>
                <c:pt idx="10630">
                  <c:v>123264</c:v>
                </c:pt>
                <c:pt idx="10631">
                  <c:v>86591</c:v>
                </c:pt>
                <c:pt idx="10632">
                  <c:v>33326</c:v>
                </c:pt>
                <c:pt idx="10633">
                  <c:v>79706</c:v>
                </c:pt>
                <c:pt idx="10634">
                  <c:v>118754</c:v>
                </c:pt>
                <c:pt idx="10635">
                  <c:v>194685</c:v>
                </c:pt>
                <c:pt idx="10636">
                  <c:v>94555</c:v>
                </c:pt>
                <c:pt idx="10637">
                  <c:v>110383</c:v>
                </c:pt>
                <c:pt idx="10638">
                  <c:v>167925</c:v>
                </c:pt>
                <c:pt idx="10639">
                  <c:v>30825</c:v>
                </c:pt>
                <c:pt idx="10640">
                  <c:v>103273</c:v>
                </c:pt>
                <c:pt idx="10641">
                  <c:v>167889</c:v>
                </c:pt>
                <c:pt idx="10642">
                  <c:v>80253</c:v>
                </c:pt>
                <c:pt idx="10643">
                  <c:v>92385</c:v>
                </c:pt>
                <c:pt idx="10644">
                  <c:v>24178</c:v>
                </c:pt>
                <c:pt idx="10645">
                  <c:v>135570</c:v>
                </c:pt>
                <c:pt idx="10646">
                  <c:v>73815</c:v>
                </c:pt>
                <c:pt idx="10647">
                  <c:v>96481</c:v>
                </c:pt>
                <c:pt idx="10648">
                  <c:v>79839</c:v>
                </c:pt>
                <c:pt idx="10649">
                  <c:v>133441</c:v>
                </c:pt>
                <c:pt idx="10650">
                  <c:v>7743</c:v>
                </c:pt>
                <c:pt idx="10651">
                  <c:v>153439</c:v>
                </c:pt>
                <c:pt idx="10652">
                  <c:v>194375</c:v>
                </c:pt>
                <c:pt idx="10653">
                  <c:v>13420</c:v>
                </c:pt>
                <c:pt idx="10654">
                  <c:v>89021</c:v>
                </c:pt>
                <c:pt idx="10655">
                  <c:v>150452</c:v>
                </c:pt>
                <c:pt idx="10656">
                  <c:v>109768</c:v>
                </c:pt>
                <c:pt idx="10657">
                  <c:v>81814</c:v>
                </c:pt>
                <c:pt idx="10658">
                  <c:v>96630</c:v>
                </c:pt>
                <c:pt idx="10659">
                  <c:v>58140</c:v>
                </c:pt>
                <c:pt idx="10660">
                  <c:v>42054</c:v>
                </c:pt>
                <c:pt idx="10661">
                  <c:v>44420</c:v>
                </c:pt>
                <c:pt idx="10662">
                  <c:v>48423</c:v>
                </c:pt>
                <c:pt idx="10663">
                  <c:v>144543</c:v>
                </c:pt>
                <c:pt idx="10664">
                  <c:v>177511</c:v>
                </c:pt>
                <c:pt idx="10665">
                  <c:v>86786</c:v>
                </c:pt>
                <c:pt idx="10666">
                  <c:v>114109</c:v>
                </c:pt>
                <c:pt idx="10667">
                  <c:v>7335</c:v>
                </c:pt>
                <c:pt idx="10668">
                  <c:v>35756</c:v>
                </c:pt>
                <c:pt idx="10669">
                  <c:v>52818</c:v>
                </c:pt>
                <c:pt idx="10670">
                  <c:v>192856</c:v>
                </c:pt>
                <c:pt idx="10671">
                  <c:v>122835</c:v>
                </c:pt>
                <c:pt idx="10672">
                  <c:v>130798</c:v>
                </c:pt>
                <c:pt idx="10673">
                  <c:v>98789</c:v>
                </c:pt>
                <c:pt idx="10674">
                  <c:v>52362</c:v>
                </c:pt>
                <c:pt idx="10675">
                  <c:v>71885</c:v>
                </c:pt>
                <c:pt idx="10676">
                  <c:v>108210</c:v>
                </c:pt>
                <c:pt idx="10677">
                  <c:v>154590</c:v>
                </c:pt>
                <c:pt idx="10678">
                  <c:v>122779</c:v>
                </c:pt>
                <c:pt idx="10679">
                  <c:v>171040</c:v>
                </c:pt>
                <c:pt idx="10680">
                  <c:v>34945</c:v>
                </c:pt>
                <c:pt idx="10681">
                  <c:v>87669</c:v>
                </c:pt>
                <c:pt idx="10682">
                  <c:v>77905</c:v>
                </c:pt>
                <c:pt idx="10683">
                  <c:v>28781</c:v>
                </c:pt>
                <c:pt idx="10684">
                  <c:v>106505</c:v>
                </c:pt>
                <c:pt idx="10685">
                  <c:v>109285</c:v>
                </c:pt>
                <c:pt idx="10686">
                  <c:v>181646</c:v>
                </c:pt>
                <c:pt idx="10687">
                  <c:v>41685</c:v>
                </c:pt>
                <c:pt idx="10688">
                  <c:v>195482</c:v>
                </c:pt>
                <c:pt idx="10689">
                  <c:v>189909</c:v>
                </c:pt>
                <c:pt idx="10690">
                  <c:v>199316</c:v>
                </c:pt>
                <c:pt idx="10691">
                  <c:v>189854</c:v>
                </c:pt>
                <c:pt idx="10692">
                  <c:v>152703</c:v>
                </c:pt>
                <c:pt idx="10693">
                  <c:v>17889</c:v>
                </c:pt>
                <c:pt idx="10694">
                  <c:v>4519</c:v>
                </c:pt>
                <c:pt idx="10695">
                  <c:v>167438</c:v>
                </c:pt>
                <c:pt idx="10696">
                  <c:v>175983</c:v>
                </c:pt>
                <c:pt idx="10697">
                  <c:v>197033</c:v>
                </c:pt>
                <c:pt idx="10698">
                  <c:v>98966</c:v>
                </c:pt>
                <c:pt idx="10699">
                  <c:v>35647</c:v>
                </c:pt>
                <c:pt idx="10700">
                  <c:v>137525</c:v>
                </c:pt>
                <c:pt idx="10701">
                  <c:v>42503</c:v>
                </c:pt>
                <c:pt idx="10702">
                  <c:v>198752</c:v>
                </c:pt>
                <c:pt idx="10703">
                  <c:v>122523</c:v>
                </c:pt>
                <c:pt idx="10704">
                  <c:v>82502</c:v>
                </c:pt>
                <c:pt idx="10705">
                  <c:v>5091</c:v>
                </c:pt>
                <c:pt idx="10706">
                  <c:v>44522</c:v>
                </c:pt>
                <c:pt idx="10707">
                  <c:v>78220</c:v>
                </c:pt>
                <c:pt idx="10708">
                  <c:v>121001</c:v>
                </c:pt>
                <c:pt idx="10709">
                  <c:v>99486</c:v>
                </c:pt>
                <c:pt idx="10710">
                  <c:v>182284</c:v>
                </c:pt>
                <c:pt idx="10711">
                  <c:v>23671</c:v>
                </c:pt>
                <c:pt idx="10712">
                  <c:v>144689</c:v>
                </c:pt>
                <c:pt idx="10713">
                  <c:v>41286</c:v>
                </c:pt>
                <c:pt idx="10714">
                  <c:v>53159</c:v>
                </c:pt>
                <c:pt idx="10715">
                  <c:v>157619</c:v>
                </c:pt>
                <c:pt idx="10716">
                  <c:v>122337</c:v>
                </c:pt>
                <c:pt idx="10717">
                  <c:v>117896</c:v>
                </c:pt>
                <c:pt idx="10718">
                  <c:v>53151</c:v>
                </c:pt>
                <c:pt idx="10719">
                  <c:v>166370</c:v>
                </c:pt>
                <c:pt idx="10720">
                  <c:v>94722</c:v>
                </c:pt>
                <c:pt idx="10721">
                  <c:v>114367</c:v>
                </c:pt>
                <c:pt idx="10722">
                  <c:v>126845</c:v>
                </c:pt>
                <c:pt idx="10723">
                  <c:v>67832</c:v>
                </c:pt>
                <c:pt idx="10724">
                  <c:v>77388</c:v>
                </c:pt>
                <c:pt idx="10725">
                  <c:v>22880</c:v>
                </c:pt>
                <c:pt idx="10726">
                  <c:v>142243</c:v>
                </c:pt>
                <c:pt idx="10727">
                  <c:v>133385</c:v>
                </c:pt>
                <c:pt idx="10728">
                  <c:v>157411</c:v>
                </c:pt>
                <c:pt idx="10729">
                  <c:v>42718</c:v>
                </c:pt>
                <c:pt idx="10730">
                  <c:v>21760</c:v>
                </c:pt>
                <c:pt idx="10731">
                  <c:v>140190</c:v>
                </c:pt>
                <c:pt idx="10732">
                  <c:v>118681</c:v>
                </c:pt>
                <c:pt idx="10733">
                  <c:v>8741</c:v>
                </c:pt>
                <c:pt idx="10734">
                  <c:v>55990</c:v>
                </c:pt>
                <c:pt idx="10735">
                  <c:v>23115</c:v>
                </c:pt>
                <c:pt idx="10736">
                  <c:v>107562</c:v>
                </c:pt>
                <c:pt idx="10737">
                  <c:v>31794</c:v>
                </c:pt>
                <c:pt idx="10738">
                  <c:v>113756</c:v>
                </c:pt>
                <c:pt idx="10739">
                  <c:v>107451</c:v>
                </c:pt>
                <c:pt idx="10740">
                  <c:v>133945</c:v>
                </c:pt>
                <c:pt idx="10741">
                  <c:v>65083</c:v>
                </c:pt>
                <c:pt idx="10742">
                  <c:v>26315</c:v>
                </c:pt>
                <c:pt idx="10743">
                  <c:v>93188</c:v>
                </c:pt>
                <c:pt idx="10744">
                  <c:v>193577</c:v>
                </c:pt>
                <c:pt idx="10745">
                  <c:v>48385</c:v>
                </c:pt>
                <c:pt idx="10746">
                  <c:v>3515</c:v>
                </c:pt>
                <c:pt idx="10747">
                  <c:v>126349</c:v>
                </c:pt>
                <c:pt idx="10748">
                  <c:v>148014</c:v>
                </c:pt>
                <c:pt idx="10749">
                  <c:v>41525</c:v>
                </c:pt>
                <c:pt idx="10750">
                  <c:v>73693</c:v>
                </c:pt>
                <c:pt idx="10751">
                  <c:v>164898</c:v>
                </c:pt>
                <c:pt idx="10752">
                  <c:v>40494</c:v>
                </c:pt>
                <c:pt idx="10753">
                  <c:v>141691</c:v>
                </c:pt>
                <c:pt idx="10754">
                  <c:v>143746</c:v>
                </c:pt>
                <c:pt idx="10755">
                  <c:v>59324</c:v>
                </c:pt>
                <c:pt idx="10756">
                  <c:v>157702</c:v>
                </c:pt>
                <c:pt idx="10757">
                  <c:v>27509</c:v>
                </c:pt>
                <c:pt idx="10758">
                  <c:v>160061</c:v>
                </c:pt>
                <c:pt idx="10759">
                  <c:v>121756</c:v>
                </c:pt>
                <c:pt idx="10760">
                  <c:v>197295</c:v>
                </c:pt>
                <c:pt idx="10761">
                  <c:v>59161</c:v>
                </c:pt>
                <c:pt idx="10762">
                  <c:v>95869</c:v>
                </c:pt>
                <c:pt idx="10763">
                  <c:v>179162</c:v>
                </c:pt>
                <c:pt idx="10764">
                  <c:v>169106</c:v>
                </c:pt>
                <c:pt idx="10765">
                  <c:v>115642</c:v>
                </c:pt>
                <c:pt idx="10766">
                  <c:v>193253</c:v>
                </c:pt>
                <c:pt idx="10767">
                  <c:v>63059</c:v>
                </c:pt>
                <c:pt idx="10768">
                  <c:v>147287</c:v>
                </c:pt>
                <c:pt idx="10769">
                  <c:v>23436</c:v>
                </c:pt>
                <c:pt idx="10770">
                  <c:v>19973</c:v>
                </c:pt>
                <c:pt idx="10771">
                  <c:v>122407</c:v>
                </c:pt>
                <c:pt idx="10772">
                  <c:v>179364</c:v>
                </c:pt>
                <c:pt idx="10773">
                  <c:v>4216</c:v>
                </c:pt>
                <c:pt idx="10774">
                  <c:v>91200</c:v>
                </c:pt>
                <c:pt idx="10775">
                  <c:v>133427</c:v>
                </c:pt>
                <c:pt idx="10776">
                  <c:v>180993</c:v>
                </c:pt>
                <c:pt idx="10777">
                  <c:v>134373</c:v>
                </c:pt>
                <c:pt idx="10778">
                  <c:v>51240</c:v>
                </c:pt>
                <c:pt idx="10779">
                  <c:v>103511</c:v>
                </c:pt>
                <c:pt idx="10780">
                  <c:v>31450</c:v>
                </c:pt>
                <c:pt idx="10781">
                  <c:v>67709</c:v>
                </c:pt>
                <c:pt idx="10782">
                  <c:v>103048</c:v>
                </c:pt>
                <c:pt idx="10783">
                  <c:v>65525</c:v>
                </c:pt>
                <c:pt idx="10784">
                  <c:v>197220</c:v>
                </c:pt>
                <c:pt idx="10785">
                  <c:v>182543</c:v>
                </c:pt>
                <c:pt idx="10786">
                  <c:v>16290</c:v>
                </c:pt>
                <c:pt idx="10787">
                  <c:v>124763</c:v>
                </c:pt>
                <c:pt idx="10788">
                  <c:v>843</c:v>
                </c:pt>
                <c:pt idx="10789">
                  <c:v>25419</c:v>
                </c:pt>
                <c:pt idx="10790">
                  <c:v>195634</c:v>
                </c:pt>
                <c:pt idx="10791">
                  <c:v>45048</c:v>
                </c:pt>
                <c:pt idx="10792">
                  <c:v>18332</c:v>
                </c:pt>
                <c:pt idx="10793">
                  <c:v>193906</c:v>
                </c:pt>
                <c:pt idx="10794">
                  <c:v>187058</c:v>
                </c:pt>
                <c:pt idx="10795">
                  <c:v>41172</c:v>
                </c:pt>
                <c:pt idx="10796">
                  <c:v>25232</c:v>
                </c:pt>
                <c:pt idx="10797">
                  <c:v>52896</c:v>
                </c:pt>
                <c:pt idx="10798">
                  <c:v>14113</c:v>
                </c:pt>
                <c:pt idx="10799">
                  <c:v>195061</c:v>
                </c:pt>
                <c:pt idx="10800">
                  <c:v>148369</c:v>
                </c:pt>
                <c:pt idx="10801">
                  <c:v>187745</c:v>
                </c:pt>
                <c:pt idx="10802">
                  <c:v>99941</c:v>
                </c:pt>
                <c:pt idx="10803">
                  <c:v>99928</c:v>
                </c:pt>
                <c:pt idx="10804">
                  <c:v>23475</c:v>
                </c:pt>
                <c:pt idx="10805">
                  <c:v>128946</c:v>
                </c:pt>
                <c:pt idx="10806">
                  <c:v>82145</c:v>
                </c:pt>
                <c:pt idx="10807">
                  <c:v>45691</c:v>
                </c:pt>
                <c:pt idx="10808">
                  <c:v>20529</c:v>
                </c:pt>
                <c:pt idx="10809">
                  <c:v>79148</c:v>
                </c:pt>
                <c:pt idx="10810">
                  <c:v>38742</c:v>
                </c:pt>
                <c:pt idx="10811">
                  <c:v>83500</c:v>
                </c:pt>
                <c:pt idx="10812">
                  <c:v>156485</c:v>
                </c:pt>
                <c:pt idx="10813">
                  <c:v>123750</c:v>
                </c:pt>
                <c:pt idx="10814">
                  <c:v>180114</c:v>
                </c:pt>
                <c:pt idx="10815">
                  <c:v>188324</c:v>
                </c:pt>
                <c:pt idx="10816">
                  <c:v>48301</c:v>
                </c:pt>
                <c:pt idx="10817">
                  <c:v>75350</c:v>
                </c:pt>
                <c:pt idx="10818">
                  <c:v>142926</c:v>
                </c:pt>
                <c:pt idx="10819">
                  <c:v>22145</c:v>
                </c:pt>
                <c:pt idx="10820">
                  <c:v>37720</c:v>
                </c:pt>
                <c:pt idx="10821">
                  <c:v>87019</c:v>
                </c:pt>
                <c:pt idx="10822">
                  <c:v>184135</c:v>
                </c:pt>
                <c:pt idx="10823">
                  <c:v>192571</c:v>
                </c:pt>
                <c:pt idx="10824">
                  <c:v>70724</c:v>
                </c:pt>
                <c:pt idx="10825">
                  <c:v>112292</c:v>
                </c:pt>
                <c:pt idx="10826">
                  <c:v>12883</c:v>
                </c:pt>
                <c:pt idx="10827">
                  <c:v>89423</c:v>
                </c:pt>
                <c:pt idx="10828">
                  <c:v>340</c:v>
                </c:pt>
                <c:pt idx="10829">
                  <c:v>165540</c:v>
                </c:pt>
                <c:pt idx="10830">
                  <c:v>198329</c:v>
                </c:pt>
                <c:pt idx="10831">
                  <c:v>141878</c:v>
                </c:pt>
                <c:pt idx="10832">
                  <c:v>157204</c:v>
                </c:pt>
                <c:pt idx="10833">
                  <c:v>56545</c:v>
                </c:pt>
                <c:pt idx="10834">
                  <c:v>72071</c:v>
                </c:pt>
                <c:pt idx="10835">
                  <c:v>51565</c:v>
                </c:pt>
                <c:pt idx="10836">
                  <c:v>132446</c:v>
                </c:pt>
                <c:pt idx="10837">
                  <c:v>146580</c:v>
                </c:pt>
                <c:pt idx="10838">
                  <c:v>102210</c:v>
                </c:pt>
                <c:pt idx="10839">
                  <c:v>21690</c:v>
                </c:pt>
                <c:pt idx="10840">
                  <c:v>129148</c:v>
                </c:pt>
                <c:pt idx="10841">
                  <c:v>118702</c:v>
                </c:pt>
                <c:pt idx="10842">
                  <c:v>86356</c:v>
                </c:pt>
                <c:pt idx="10843">
                  <c:v>81116</c:v>
                </c:pt>
                <c:pt idx="10844">
                  <c:v>139039</c:v>
                </c:pt>
                <c:pt idx="10845">
                  <c:v>150201</c:v>
                </c:pt>
                <c:pt idx="10846">
                  <c:v>139888</c:v>
                </c:pt>
                <c:pt idx="10847">
                  <c:v>159897</c:v>
                </c:pt>
                <c:pt idx="10848">
                  <c:v>67084</c:v>
                </c:pt>
                <c:pt idx="10849">
                  <c:v>179982</c:v>
                </c:pt>
                <c:pt idx="10850">
                  <c:v>196848</c:v>
                </c:pt>
                <c:pt idx="10851">
                  <c:v>10400</c:v>
                </c:pt>
                <c:pt idx="10852">
                  <c:v>73151</c:v>
                </c:pt>
                <c:pt idx="10853">
                  <c:v>96437</c:v>
                </c:pt>
                <c:pt idx="10854">
                  <c:v>137844</c:v>
                </c:pt>
                <c:pt idx="10855">
                  <c:v>71822</c:v>
                </c:pt>
                <c:pt idx="10856">
                  <c:v>46419</c:v>
                </c:pt>
                <c:pt idx="10857">
                  <c:v>99507</c:v>
                </c:pt>
                <c:pt idx="10858">
                  <c:v>52550</c:v>
                </c:pt>
                <c:pt idx="10859">
                  <c:v>90211</c:v>
                </c:pt>
                <c:pt idx="10860">
                  <c:v>66730</c:v>
                </c:pt>
                <c:pt idx="10861">
                  <c:v>72908</c:v>
                </c:pt>
                <c:pt idx="10862">
                  <c:v>113156</c:v>
                </c:pt>
                <c:pt idx="10863">
                  <c:v>148613</c:v>
                </c:pt>
                <c:pt idx="10864">
                  <c:v>126468</c:v>
                </c:pt>
                <c:pt idx="10865">
                  <c:v>151980</c:v>
                </c:pt>
                <c:pt idx="10866">
                  <c:v>61990</c:v>
                </c:pt>
                <c:pt idx="10867">
                  <c:v>162666</c:v>
                </c:pt>
                <c:pt idx="10868">
                  <c:v>70389</c:v>
                </c:pt>
                <c:pt idx="10869">
                  <c:v>118149</c:v>
                </c:pt>
                <c:pt idx="10870">
                  <c:v>165706</c:v>
                </c:pt>
                <c:pt idx="10871">
                  <c:v>50650</c:v>
                </c:pt>
                <c:pt idx="10872">
                  <c:v>64015</c:v>
                </c:pt>
                <c:pt idx="10873">
                  <c:v>185196</c:v>
                </c:pt>
                <c:pt idx="10874">
                  <c:v>73410</c:v>
                </c:pt>
                <c:pt idx="10875">
                  <c:v>2005</c:v>
                </c:pt>
                <c:pt idx="10876">
                  <c:v>55121</c:v>
                </c:pt>
                <c:pt idx="10877">
                  <c:v>53330</c:v>
                </c:pt>
                <c:pt idx="10878">
                  <c:v>118639</c:v>
                </c:pt>
                <c:pt idx="10879">
                  <c:v>110045</c:v>
                </c:pt>
                <c:pt idx="10880">
                  <c:v>54818</c:v>
                </c:pt>
                <c:pt idx="10881">
                  <c:v>1709</c:v>
                </c:pt>
                <c:pt idx="10882">
                  <c:v>67519</c:v>
                </c:pt>
                <c:pt idx="10883">
                  <c:v>178997</c:v>
                </c:pt>
                <c:pt idx="10884">
                  <c:v>94234</c:v>
                </c:pt>
                <c:pt idx="10885">
                  <c:v>174545</c:v>
                </c:pt>
                <c:pt idx="10886">
                  <c:v>9228</c:v>
                </c:pt>
                <c:pt idx="10887">
                  <c:v>88692</c:v>
                </c:pt>
                <c:pt idx="10888">
                  <c:v>182722</c:v>
                </c:pt>
                <c:pt idx="10889">
                  <c:v>159774</c:v>
                </c:pt>
                <c:pt idx="10890">
                  <c:v>104663</c:v>
                </c:pt>
                <c:pt idx="10891">
                  <c:v>172221</c:v>
                </c:pt>
                <c:pt idx="10892">
                  <c:v>171766</c:v>
                </c:pt>
                <c:pt idx="10893">
                  <c:v>29988</c:v>
                </c:pt>
                <c:pt idx="10894">
                  <c:v>99680</c:v>
                </c:pt>
                <c:pt idx="10895">
                  <c:v>93868</c:v>
                </c:pt>
                <c:pt idx="10896">
                  <c:v>64654</c:v>
                </c:pt>
                <c:pt idx="10897">
                  <c:v>117605</c:v>
                </c:pt>
                <c:pt idx="10898">
                  <c:v>72698</c:v>
                </c:pt>
                <c:pt idx="10899">
                  <c:v>63549</c:v>
                </c:pt>
                <c:pt idx="10900">
                  <c:v>1641</c:v>
                </c:pt>
                <c:pt idx="10901">
                  <c:v>172237</c:v>
                </c:pt>
                <c:pt idx="10902">
                  <c:v>158843</c:v>
                </c:pt>
                <c:pt idx="10903">
                  <c:v>27150</c:v>
                </c:pt>
                <c:pt idx="10904">
                  <c:v>166391</c:v>
                </c:pt>
                <c:pt idx="10905">
                  <c:v>119580</c:v>
                </c:pt>
                <c:pt idx="10906">
                  <c:v>86553</c:v>
                </c:pt>
                <c:pt idx="10907">
                  <c:v>166677</c:v>
                </c:pt>
                <c:pt idx="10908">
                  <c:v>32032</c:v>
                </c:pt>
                <c:pt idx="10909">
                  <c:v>182968</c:v>
                </c:pt>
                <c:pt idx="10910">
                  <c:v>101444</c:v>
                </c:pt>
                <c:pt idx="10911">
                  <c:v>2075</c:v>
                </c:pt>
                <c:pt idx="10912">
                  <c:v>26750</c:v>
                </c:pt>
                <c:pt idx="10913">
                  <c:v>76322</c:v>
                </c:pt>
                <c:pt idx="10914">
                  <c:v>130473</c:v>
                </c:pt>
                <c:pt idx="10915">
                  <c:v>61855</c:v>
                </c:pt>
                <c:pt idx="10916">
                  <c:v>47964</c:v>
                </c:pt>
                <c:pt idx="10917">
                  <c:v>26797</c:v>
                </c:pt>
                <c:pt idx="10918">
                  <c:v>44311</c:v>
                </c:pt>
                <c:pt idx="10919">
                  <c:v>70749</c:v>
                </c:pt>
                <c:pt idx="10920">
                  <c:v>197502</c:v>
                </c:pt>
                <c:pt idx="10921">
                  <c:v>198319</c:v>
                </c:pt>
                <c:pt idx="10922">
                  <c:v>125877</c:v>
                </c:pt>
                <c:pt idx="10923">
                  <c:v>7057</c:v>
                </c:pt>
                <c:pt idx="10924">
                  <c:v>161546</c:v>
                </c:pt>
                <c:pt idx="10925">
                  <c:v>111765</c:v>
                </c:pt>
                <c:pt idx="10926">
                  <c:v>169436</c:v>
                </c:pt>
                <c:pt idx="10927">
                  <c:v>126924</c:v>
                </c:pt>
                <c:pt idx="10928">
                  <c:v>77151</c:v>
                </c:pt>
                <c:pt idx="10929">
                  <c:v>13113</c:v>
                </c:pt>
                <c:pt idx="10930">
                  <c:v>158827</c:v>
                </c:pt>
                <c:pt idx="10931">
                  <c:v>101577</c:v>
                </c:pt>
                <c:pt idx="10932">
                  <c:v>88431</c:v>
                </c:pt>
                <c:pt idx="10933">
                  <c:v>153300</c:v>
                </c:pt>
                <c:pt idx="10934">
                  <c:v>22402</c:v>
                </c:pt>
                <c:pt idx="10935">
                  <c:v>49748</c:v>
                </c:pt>
                <c:pt idx="10936">
                  <c:v>190833</c:v>
                </c:pt>
                <c:pt idx="10937">
                  <c:v>68266</c:v>
                </c:pt>
                <c:pt idx="10938">
                  <c:v>192770</c:v>
                </c:pt>
                <c:pt idx="10939">
                  <c:v>95404</c:v>
                </c:pt>
                <c:pt idx="10940">
                  <c:v>52327</c:v>
                </c:pt>
                <c:pt idx="10941">
                  <c:v>53630</c:v>
                </c:pt>
                <c:pt idx="10942">
                  <c:v>160420</c:v>
                </c:pt>
                <c:pt idx="10943">
                  <c:v>104836</c:v>
                </c:pt>
                <c:pt idx="10944">
                  <c:v>128970</c:v>
                </c:pt>
                <c:pt idx="10945">
                  <c:v>41919</c:v>
                </c:pt>
                <c:pt idx="10946">
                  <c:v>139792</c:v>
                </c:pt>
                <c:pt idx="10947">
                  <c:v>49159</c:v>
                </c:pt>
                <c:pt idx="10948">
                  <c:v>175144</c:v>
                </c:pt>
                <c:pt idx="10949">
                  <c:v>105326</c:v>
                </c:pt>
                <c:pt idx="10950">
                  <c:v>152597</c:v>
                </c:pt>
                <c:pt idx="10951">
                  <c:v>66330</c:v>
                </c:pt>
                <c:pt idx="10952">
                  <c:v>77881</c:v>
                </c:pt>
                <c:pt idx="10953">
                  <c:v>56965</c:v>
                </c:pt>
                <c:pt idx="10954">
                  <c:v>22686</c:v>
                </c:pt>
                <c:pt idx="10955">
                  <c:v>135738</c:v>
                </c:pt>
                <c:pt idx="10956">
                  <c:v>34563</c:v>
                </c:pt>
                <c:pt idx="10957">
                  <c:v>44462</c:v>
                </c:pt>
                <c:pt idx="10958">
                  <c:v>112742</c:v>
                </c:pt>
                <c:pt idx="10959">
                  <c:v>83114</c:v>
                </c:pt>
                <c:pt idx="10960">
                  <c:v>103796</c:v>
                </c:pt>
                <c:pt idx="10961">
                  <c:v>167264</c:v>
                </c:pt>
                <c:pt idx="10962">
                  <c:v>41822</c:v>
                </c:pt>
                <c:pt idx="10963">
                  <c:v>127803</c:v>
                </c:pt>
                <c:pt idx="10964">
                  <c:v>98203</c:v>
                </c:pt>
                <c:pt idx="10965">
                  <c:v>158168</c:v>
                </c:pt>
                <c:pt idx="10966">
                  <c:v>192496</c:v>
                </c:pt>
                <c:pt idx="10967">
                  <c:v>148030</c:v>
                </c:pt>
                <c:pt idx="10968">
                  <c:v>111504</c:v>
                </c:pt>
                <c:pt idx="10969">
                  <c:v>154360</c:v>
                </c:pt>
                <c:pt idx="10970">
                  <c:v>145502</c:v>
                </c:pt>
                <c:pt idx="10971">
                  <c:v>38253</c:v>
                </c:pt>
                <c:pt idx="10972">
                  <c:v>108266</c:v>
                </c:pt>
                <c:pt idx="10973">
                  <c:v>61456</c:v>
                </c:pt>
                <c:pt idx="10974">
                  <c:v>109449</c:v>
                </c:pt>
                <c:pt idx="10975">
                  <c:v>151855</c:v>
                </c:pt>
                <c:pt idx="10976">
                  <c:v>31039</c:v>
                </c:pt>
                <c:pt idx="10977">
                  <c:v>145118</c:v>
                </c:pt>
                <c:pt idx="10978">
                  <c:v>168349</c:v>
                </c:pt>
                <c:pt idx="10979">
                  <c:v>151315</c:v>
                </c:pt>
                <c:pt idx="10980">
                  <c:v>5645</c:v>
                </c:pt>
                <c:pt idx="10981">
                  <c:v>161532</c:v>
                </c:pt>
                <c:pt idx="10982">
                  <c:v>47402</c:v>
                </c:pt>
                <c:pt idx="10983">
                  <c:v>20792</c:v>
                </c:pt>
                <c:pt idx="10984">
                  <c:v>12690</c:v>
                </c:pt>
                <c:pt idx="10985">
                  <c:v>128436</c:v>
                </c:pt>
                <c:pt idx="10986">
                  <c:v>5214</c:v>
                </c:pt>
                <c:pt idx="10987">
                  <c:v>140182</c:v>
                </c:pt>
                <c:pt idx="10988">
                  <c:v>119801</c:v>
                </c:pt>
                <c:pt idx="10989">
                  <c:v>60109</c:v>
                </c:pt>
                <c:pt idx="10990">
                  <c:v>48149</c:v>
                </c:pt>
                <c:pt idx="10991">
                  <c:v>104669</c:v>
                </c:pt>
                <c:pt idx="10992">
                  <c:v>68847</c:v>
                </c:pt>
                <c:pt idx="10993">
                  <c:v>184519</c:v>
                </c:pt>
                <c:pt idx="10994">
                  <c:v>100894</c:v>
                </c:pt>
                <c:pt idx="10995">
                  <c:v>5391</c:v>
                </c:pt>
                <c:pt idx="10996">
                  <c:v>26677</c:v>
                </c:pt>
                <c:pt idx="10997">
                  <c:v>185190</c:v>
                </c:pt>
                <c:pt idx="10998">
                  <c:v>112023</c:v>
                </c:pt>
                <c:pt idx="10999">
                  <c:v>102932</c:v>
                </c:pt>
                <c:pt idx="11000">
                  <c:v>98631</c:v>
                </c:pt>
                <c:pt idx="11001">
                  <c:v>31697</c:v>
                </c:pt>
                <c:pt idx="11002">
                  <c:v>86341</c:v>
                </c:pt>
                <c:pt idx="11003">
                  <c:v>191629</c:v>
                </c:pt>
                <c:pt idx="11004">
                  <c:v>139894</c:v>
                </c:pt>
                <c:pt idx="11005">
                  <c:v>28934</c:v>
                </c:pt>
                <c:pt idx="11006">
                  <c:v>136568</c:v>
                </c:pt>
                <c:pt idx="11007">
                  <c:v>163410</c:v>
                </c:pt>
                <c:pt idx="11008">
                  <c:v>9618</c:v>
                </c:pt>
                <c:pt idx="11009">
                  <c:v>188189</c:v>
                </c:pt>
                <c:pt idx="11010">
                  <c:v>101546</c:v>
                </c:pt>
                <c:pt idx="11011">
                  <c:v>26973</c:v>
                </c:pt>
                <c:pt idx="11012">
                  <c:v>7694</c:v>
                </c:pt>
                <c:pt idx="11013">
                  <c:v>80815</c:v>
                </c:pt>
                <c:pt idx="11014">
                  <c:v>5916</c:v>
                </c:pt>
                <c:pt idx="11015">
                  <c:v>193184</c:v>
                </c:pt>
                <c:pt idx="11016">
                  <c:v>122662</c:v>
                </c:pt>
                <c:pt idx="11017">
                  <c:v>96039</c:v>
                </c:pt>
                <c:pt idx="11018">
                  <c:v>113686</c:v>
                </c:pt>
                <c:pt idx="11019">
                  <c:v>54781</c:v>
                </c:pt>
                <c:pt idx="11020">
                  <c:v>192982</c:v>
                </c:pt>
                <c:pt idx="11021">
                  <c:v>119101</c:v>
                </c:pt>
                <c:pt idx="11022">
                  <c:v>140991</c:v>
                </c:pt>
                <c:pt idx="11023">
                  <c:v>131172</c:v>
                </c:pt>
                <c:pt idx="11024">
                  <c:v>64118</c:v>
                </c:pt>
                <c:pt idx="11025">
                  <c:v>20777</c:v>
                </c:pt>
                <c:pt idx="11026">
                  <c:v>78173</c:v>
                </c:pt>
                <c:pt idx="11027">
                  <c:v>23375</c:v>
                </c:pt>
                <c:pt idx="11028">
                  <c:v>29018</c:v>
                </c:pt>
                <c:pt idx="11029">
                  <c:v>36233</c:v>
                </c:pt>
                <c:pt idx="11030">
                  <c:v>196670</c:v>
                </c:pt>
                <c:pt idx="11031">
                  <c:v>106115</c:v>
                </c:pt>
                <c:pt idx="11032">
                  <c:v>192509</c:v>
                </c:pt>
                <c:pt idx="11033">
                  <c:v>173523</c:v>
                </c:pt>
                <c:pt idx="11034">
                  <c:v>86158</c:v>
                </c:pt>
                <c:pt idx="11035">
                  <c:v>55013</c:v>
                </c:pt>
                <c:pt idx="11036">
                  <c:v>42254</c:v>
                </c:pt>
                <c:pt idx="11037">
                  <c:v>91054</c:v>
                </c:pt>
                <c:pt idx="11038">
                  <c:v>12688</c:v>
                </c:pt>
                <c:pt idx="11039">
                  <c:v>73171</c:v>
                </c:pt>
                <c:pt idx="11040">
                  <c:v>148733</c:v>
                </c:pt>
                <c:pt idx="11041">
                  <c:v>77104</c:v>
                </c:pt>
                <c:pt idx="11042">
                  <c:v>56848</c:v>
                </c:pt>
                <c:pt idx="11043">
                  <c:v>195060</c:v>
                </c:pt>
                <c:pt idx="11044">
                  <c:v>5899</c:v>
                </c:pt>
                <c:pt idx="11045">
                  <c:v>73226</c:v>
                </c:pt>
                <c:pt idx="11046">
                  <c:v>126173</c:v>
                </c:pt>
                <c:pt idx="11047">
                  <c:v>134809</c:v>
                </c:pt>
                <c:pt idx="11048">
                  <c:v>94328</c:v>
                </c:pt>
                <c:pt idx="11049">
                  <c:v>42863</c:v>
                </c:pt>
                <c:pt idx="11050">
                  <c:v>76120</c:v>
                </c:pt>
                <c:pt idx="11051">
                  <c:v>34220</c:v>
                </c:pt>
                <c:pt idx="11052">
                  <c:v>70608</c:v>
                </c:pt>
                <c:pt idx="11053">
                  <c:v>197045</c:v>
                </c:pt>
                <c:pt idx="11054">
                  <c:v>106344</c:v>
                </c:pt>
                <c:pt idx="11055">
                  <c:v>35834</c:v>
                </c:pt>
                <c:pt idx="11056">
                  <c:v>107505</c:v>
                </c:pt>
                <c:pt idx="11057">
                  <c:v>158782</c:v>
                </c:pt>
                <c:pt idx="11058">
                  <c:v>104985</c:v>
                </c:pt>
                <c:pt idx="11059">
                  <c:v>167618</c:v>
                </c:pt>
                <c:pt idx="11060">
                  <c:v>148724</c:v>
                </c:pt>
                <c:pt idx="11061">
                  <c:v>36922</c:v>
                </c:pt>
                <c:pt idx="11062">
                  <c:v>18041</c:v>
                </c:pt>
                <c:pt idx="11063">
                  <c:v>53546</c:v>
                </c:pt>
                <c:pt idx="11064">
                  <c:v>197751</c:v>
                </c:pt>
                <c:pt idx="11065">
                  <c:v>115611</c:v>
                </c:pt>
                <c:pt idx="11066">
                  <c:v>192283</c:v>
                </c:pt>
                <c:pt idx="11067">
                  <c:v>41378</c:v>
                </c:pt>
                <c:pt idx="11068">
                  <c:v>35206</c:v>
                </c:pt>
                <c:pt idx="11069">
                  <c:v>37984</c:v>
                </c:pt>
                <c:pt idx="11070">
                  <c:v>199663</c:v>
                </c:pt>
                <c:pt idx="11071">
                  <c:v>109466</c:v>
                </c:pt>
                <c:pt idx="11072">
                  <c:v>59241</c:v>
                </c:pt>
                <c:pt idx="11073">
                  <c:v>132190</c:v>
                </c:pt>
                <c:pt idx="11074">
                  <c:v>104622</c:v>
                </c:pt>
                <c:pt idx="11075">
                  <c:v>152196</c:v>
                </c:pt>
                <c:pt idx="11076">
                  <c:v>96804</c:v>
                </c:pt>
                <c:pt idx="11077">
                  <c:v>152921</c:v>
                </c:pt>
                <c:pt idx="11078">
                  <c:v>182901</c:v>
                </c:pt>
                <c:pt idx="11079">
                  <c:v>152810</c:v>
                </c:pt>
                <c:pt idx="11080">
                  <c:v>87108</c:v>
                </c:pt>
                <c:pt idx="11081">
                  <c:v>18528</c:v>
                </c:pt>
                <c:pt idx="11082">
                  <c:v>1342</c:v>
                </c:pt>
                <c:pt idx="11083">
                  <c:v>190591</c:v>
                </c:pt>
                <c:pt idx="11084">
                  <c:v>155626</c:v>
                </c:pt>
                <c:pt idx="11085">
                  <c:v>187228</c:v>
                </c:pt>
                <c:pt idx="11086">
                  <c:v>130449</c:v>
                </c:pt>
                <c:pt idx="11087">
                  <c:v>190882</c:v>
                </c:pt>
                <c:pt idx="11088">
                  <c:v>172425</c:v>
                </c:pt>
                <c:pt idx="11089">
                  <c:v>195494</c:v>
                </c:pt>
                <c:pt idx="11090">
                  <c:v>22112</c:v>
                </c:pt>
                <c:pt idx="11091">
                  <c:v>53023</c:v>
                </c:pt>
                <c:pt idx="11092">
                  <c:v>198889</c:v>
                </c:pt>
                <c:pt idx="11093">
                  <c:v>178646</c:v>
                </c:pt>
                <c:pt idx="11094">
                  <c:v>128960</c:v>
                </c:pt>
                <c:pt idx="11095">
                  <c:v>106861</c:v>
                </c:pt>
                <c:pt idx="11096">
                  <c:v>104995</c:v>
                </c:pt>
                <c:pt idx="11097">
                  <c:v>102554</c:v>
                </c:pt>
                <c:pt idx="11098">
                  <c:v>16431</c:v>
                </c:pt>
                <c:pt idx="11099">
                  <c:v>145574</c:v>
                </c:pt>
                <c:pt idx="11100">
                  <c:v>161728</c:v>
                </c:pt>
                <c:pt idx="11101">
                  <c:v>104869</c:v>
                </c:pt>
                <c:pt idx="11102">
                  <c:v>7997</c:v>
                </c:pt>
                <c:pt idx="11103">
                  <c:v>189325</c:v>
                </c:pt>
                <c:pt idx="11104">
                  <c:v>50627</c:v>
                </c:pt>
                <c:pt idx="11105">
                  <c:v>92127</c:v>
                </c:pt>
                <c:pt idx="11106">
                  <c:v>194004</c:v>
                </c:pt>
                <c:pt idx="11107">
                  <c:v>180142</c:v>
                </c:pt>
                <c:pt idx="11108">
                  <c:v>79658</c:v>
                </c:pt>
                <c:pt idx="11109">
                  <c:v>181873</c:v>
                </c:pt>
                <c:pt idx="11110">
                  <c:v>165249</c:v>
                </c:pt>
                <c:pt idx="11111">
                  <c:v>158585</c:v>
                </c:pt>
                <c:pt idx="11112">
                  <c:v>134232</c:v>
                </c:pt>
                <c:pt idx="11113">
                  <c:v>123301</c:v>
                </c:pt>
                <c:pt idx="11114">
                  <c:v>78522</c:v>
                </c:pt>
                <c:pt idx="11115">
                  <c:v>125615</c:v>
                </c:pt>
                <c:pt idx="11116">
                  <c:v>146572</c:v>
                </c:pt>
                <c:pt idx="11117">
                  <c:v>108715</c:v>
                </c:pt>
                <c:pt idx="11118">
                  <c:v>78731</c:v>
                </c:pt>
                <c:pt idx="11119">
                  <c:v>26683</c:v>
                </c:pt>
                <c:pt idx="11120">
                  <c:v>54942</c:v>
                </c:pt>
                <c:pt idx="11121">
                  <c:v>31265</c:v>
                </c:pt>
                <c:pt idx="11122">
                  <c:v>54166</c:v>
                </c:pt>
                <c:pt idx="11123">
                  <c:v>174536</c:v>
                </c:pt>
                <c:pt idx="11124">
                  <c:v>127703</c:v>
                </c:pt>
                <c:pt idx="11125">
                  <c:v>179783</c:v>
                </c:pt>
                <c:pt idx="11126">
                  <c:v>196894</c:v>
                </c:pt>
                <c:pt idx="11127">
                  <c:v>34742</c:v>
                </c:pt>
                <c:pt idx="11128">
                  <c:v>182132</c:v>
                </c:pt>
                <c:pt idx="11129">
                  <c:v>128169</c:v>
                </c:pt>
                <c:pt idx="11130">
                  <c:v>126230</c:v>
                </c:pt>
                <c:pt idx="11131">
                  <c:v>83621</c:v>
                </c:pt>
                <c:pt idx="11132">
                  <c:v>27491</c:v>
                </c:pt>
                <c:pt idx="11133">
                  <c:v>71007</c:v>
                </c:pt>
                <c:pt idx="11134">
                  <c:v>183807</c:v>
                </c:pt>
                <c:pt idx="11135">
                  <c:v>136086</c:v>
                </c:pt>
                <c:pt idx="11136">
                  <c:v>184662</c:v>
                </c:pt>
                <c:pt idx="11137">
                  <c:v>79097</c:v>
                </c:pt>
                <c:pt idx="11138">
                  <c:v>189822</c:v>
                </c:pt>
                <c:pt idx="11139">
                  <c:v>63976</c:v>
                </c:pt>
                <c:pt idx="11140">
                  <c:v>107417</c:v>
                </c:pt>
                <c:pt idx="11141">
                  <c:v>106279</c:v>
                </c:pt>
                <c:pt idx="11142">
                  <c:v>5378</c:v>
                </c:pt>
                <c:pt idx="11143">
                  <c:v>34764</c:v>
                </c:pt>
                <c:pt idx="11144">
                  <c:v>42417</c:v>
                </c:pt>
                <c:pt idx="11145">
                  <c:v>92698</c:v>
                </c:pt>
                <c:pt idx="11146">
                  <c:v>12587</c:v>
                </c:pt>
                <c:pt idx="11147">
                  <c:v>163382</c:v>
                </c:pt>
                <c:pt idx="11148">
                  <c:v>172746</c:v>
                </c:pt>
                <c:pt idx="11149">
                  <c:v>77454</c:v>
                </c:pt>
                <c:pt idx="11150">
                  <c:v>144593</c:v>
                </c:pt>
                <c:pt idx="11151">
                  <c:v>159787</c:v>
                </c:pt>
                <c:pt idx="11152">
                  <c:v>147927</c:v>
                </c:pt>
                <c:pt idx="11153">
                  <c:v>75103</c:v>
                </c:pt>
                <c:pt idx="11154">
                  <c:v>149717</c:v>
                </c:pt>
                <c:pt idx="11155">
                  <c:v>101572</c:v>
                </c:pt>
                <c:pt idx="11156">
                  <c:v>1685</c:v>
                </c:pt>
                <c:pt idx="11157">
                  <c:v>15343</c:v>
                </c:pt>
                <c:pt idx="11158">
                  <c:v>85938</c:v>
                </c:pt>
                <c:pt idx="11159">
                  <c:v>185749</c:v>
                </c:pt>
                <c:pt idx="11160">
                  <c:v>70193</c:v>
                </c:pt>
                <c:pt idx="11161">
                  <c:v>115964</c:v>
                </c:pt>
                <c:pt idx="11162">
                  <c:v>153525</c:v>
                </c:pt>
                <c:pt idx="11163">
                  <c:v>169954</c:v>
                </c:pt>
                <c:pt idx="11164">
                  <c:v>126793</c:v>
                </c:pt>
                <c:pt idx="11165">
                  <c:v>96881</c:v>
                </c:pt>
                <c:pt idx="11166">
                  <c:v>113291</c:v>
                </c:pt>
                <c:pt idx="11167">
                  <c:v>84925</c:v>
                </c:pt>
                <c:pt idx="11168">
                  <c:v>11620</c:v>
                </c:pt>
                <c:pt idx="11169">
                  <c:v>139990</c:v>
                </c:pt>
                <c:pt idx="11170">
                  <c:v>162725</c:v>
                </c:pt>
                <c:pt idx="11171">
                  <c:v>177730</c:v>
                </c:pt>
                <c:pt idx="11172">
                  <c:v>99933</c:v>
                </c:pt>
                <c:pt idx="11173">
                  <c:v>44584</c:v>
                </c:pt>
                <c:pt idx="11174">
                  <c:v>137922</c:v>
                </c:pt>
                <c:pt idx="11175">
                  <c:v>156033</c:v>
                </c:pt>
                <c:pt idx="11176">
                  <c:v>116536</c:v>
                </c:pt>
                <c:pt idx="11177">
                  <c:v>34106</c:v>
                </c:pt>
                <c:pt idx="11178">
                  <c:v>137117</c:v>
                </c:pt>
                <c:pt idx="11179">
                  <c:v>8380</c:v>
                </c:pt>
                <c:pt idx="11180">
                  <c:v>54107</c:v>
                </c:pt>
                <c:pt idx="11181">
                  <c:v>50420</c:v>
                </c:pt>
                <c:pt idx="11182">
                  <c:v>82608</c:v>
                </c:pt>
                <c:pt idx="11183">
                  <c:v>147320</c:v>
                </c:pt>
                <c:pt idx="11184">
                  <c:v>158439</c:v>
                </c:pt>
                <c:pt idx="11185">
                  <c:v>190433</c:v>
                </c:pt>
                <c:pt idx="11186">
                  <c:v>183134</c:v>
                </c:pt>
                <c:pt idx="11187">
                  <c:v>73872</c:v>
                </c:pt>
                <c:pt idx="11188">
                  <c:v>48697</c:v>
                </c:pt>
                <c:pt idx="11189">
                  <c:v>113352</c:v>
                </c:pt>
                <c:pt idx="11190">
                  <c:v>42316</c:v>
                </c:pt>
                <c:pt idx="11191">
                  <c:v>10202</c:v>
                </c:pt>
                <c:pt idx="11192">
                  <c:v>127971</c:v>
                </c:pt>
                <c:pt idx="11193">
                  <c:v>72761</c:v>
                </c:pt>
                <c:pt idx="11194">
                  <c:v>96003</c:v>
                </c:pt>
                <c:pt idx="11195">
                  <c:v>55367</c:v>
                </c:pt>
                <c:pt idx="11196">
                  <c:v>57791</c:v>
                </c:pt>
                <c:pt idx="11197">
                  <c:v>131796</c:v>
                </c:pt>
                <c:pt idx="11198">
                  <c:v>41762</c:v>
                </c:pt>
                <c:pt idx="11199">
                  <c:v>137596</c:v>
                </c:pt>
                <c:pt idx="11200">
                  <c:v>146074</c:v>
                </c:pt>
                <c:pt idx="11201">
                  <c:v>106182</c:v>
                </c:pt>
                <c:pt idx="11202">
                  <c:v>145585</c:v>
                </c:pt>
                <c:pt idx="11203">
                  <c:v>21985</c:v>
                </c:pt>
                <c:pt idx="11204">
                  <c:v>153709</c:v>
                </c:pt>
                <c:pt idx="11205">
                  <c:v>69688</c:v>
                </c:pt>
                <c:pt idx="11206">
                  <c:v>6008</c:v>
                </c:pt>
                <c:pt idx="11207">
                  <c:v>41788</c:v>
                </c:pt>
                <c:pt idx="11208">
                  <c:v>159956</c:v>
                </c:pt>
                <c:pt idx="11209">
                  <c:v>77499</c:v>
                </c:pt>
                <c:pt idx="11210">
                  <c:v>45168</c:v>
                </c:pt>
                <c:pt idx="11211">
                  <c:v>103474</c:v>
                </c:pt>
                <c:pt idx="11212">
                  <c:v>139785</c:v>
                </c:pt>
                <c:pt idx="11213">
                  <c:v>150359</c:v>
                </c:pt>
                <c:pt idx="11214">
                  <c:v>93786</c:v>
                </c:pt>
                <c:pt idx="11215">
                  <c:v>155698</c:v>
                </c:pt>
                <c:pt idx="11216">
                  <c:v>43250</c:v>
                </c:pt>
                <c:pt idx="11217">
                  <c:v>65887</c:v>
                </c:pt>
                <c:pt idx="11218">
                  <c:v>119276</c:v>
                </c:pt>
                <c:pt idx="11219">
                  <c:v>3030</c:v>
                </c:pt>
                <c:pt idx="11220">
                  <c:v>133807</c:v>
                </c:pt>
                <c:pt idx="11221">
                  <c:v>86072</c:v>
                </c:pt>
                <c:pt idx="11222">
                  <c:v>149739</c:v>
                </c:pt>
                <c:pt idx="11223">
                  <c:v>2360</c:v>
                </c:pt>
                <c:pt idx="11224">
                  <c:v>133972</c:v>
                </c:pt>
                <c:pt idx="11225">
                  <c:v>107349</c:v>
                </c:pt>
                <c:pt idx="11226">
                  <c:v>168662</c:v>
                </c:pt>
                <c:pt idx="11227">
                  <c:v>93045</c:v>
                </c:pt>
                <c:pt idx="11228">
                  <c:v>150539</c:v>
                </c:pt>
                <c:pt idx="11229">
                  <c:v>192972</c:v>
                </c:pt>
                <c:pt idx="11230">
                  <c:v>31521</c:v>
                </c:pt>
                <c:pt idx="11231">
                  <c:v>30168</c:v>
                </c:pt>
                <c:pt idx="11232">
                  <c:v>39420</c:v>
                </c:pt>
                <c:pt idx="11233">
                  <c:v>139028</c:v>
                </c:pt>
                <c:pt idx="11234">
                  <c:v>55646</c:v>
                </c:pt>
                <c:pt idx="11235">
                  <c:v>12689</c:v>
                </c:pt>
                <c:pt idx="11236">
                  <c:v>25551</c:v>
                </c:pt>
                <c:pt idx="11237">
                  <c:v>35277</c:v>
                </c:pt>
                <c:pt idx="11238">
                  <c:v>96096</c:v>
                </c:pt>
                <c:pt idx="11239">
                  <c:v>97581</c:v>
                </c:pt>
                <c:pt idx="11240">
                  <c:v>149254</c:v>
                </c:pt>
                <c:pt idx="11241">
                  <c:v>173989</c:v>
                </c:pt>
                <c:pt idx="11242">
                  <c:v>43795</c:v>
                </c:pt>
                <c:pt idx="11243">
                  <c:v>189315</c:v>
                </c:pt>
                <c:pt idx="11244">
                  <c:v>144133</c:v>
                </c:pt>
                <c:pt idx="11245">
                  <c:v>114022</c:v>
                </c:pt>
                <c:pt idx="11246">
                  <c:v>180465</c:v>
                </c:pt>
                <c:pt idx="11247">
                  <c:v>182301</c:v>
                </c:pt>
                <c:pt idx="11248">
                  <c:v>65494</c:v>
                </c:pt>
                <c:pt idx="11249">
                  <c:v>74267</c:v>
                </c:pt>
                <c:pt idx="11250">
                  <c:v>18789</c:v>
                </c:pt>
                <c:pt idx="11251">
                  <c:v>173794</c:v>
                </c:pt>
                <c:pt idx="11252">
                  <c:v>77367</c:v>
                </c:pt>
                <c:pt idx="11253">
                  <c:v>66688</c:v>
                </c:pt>
                <c:pt idx="11254">
                  <c:v>43351</c:v>
                </c:pt>
                <c:pt idx="11255">
                  <c:v>134459</c:v>
                </c:pt>
                <c:pt idx="11256">
                  <c:v>122907</c:v>
                </c:pt>
                <c:pt idx="11257">
                  <c:v>16566</c:v>
                </c:pt>
                <c:pt idx="11258">
                  <c:v>63824</c:v>
                </c:pt>
                <c:pt idx="11259">
                  <c:v>157783</c:v>
                </c:pt>
                <c:pt idx="11260">
                  <c:v>165306</c:v>
                </c:pt>
                <c:pt idx="11261">
                  <c:v>87580</c:v>
                </c:pt>
                <c:pt idx="11262">
                  <c:v>192283</c:v>
                </c:pt>
                <c:pt idx="11263">
                  <c:v>53951</c:v>
                </c:pt>
                <c:pt idx="11264">
                  <c:v>175995</c:v>
                </c:pt>
                <c:pt idx="11265">
                  <c:v>98969</c:v>
                </c:pt>
                <c:pt idx="11266">
                  <c:v>39946</c:v>
                </c:pt>
                <c:pt idx="11267">
                  <c:v>13967</c:v>
                </c:pt>
                <c:pt idx="11268">
                  <c:v>66979</c:v>
                </c:pt>
                <c:pt idx="11269">
                  <c:v>77146</c:v>
                </c:pt>
                <c:pt idx="11270">
                  <c:v>24348</c:v>
                </c:pt>
                <c:pt idx="11271">
                  <c:v>99227</c:v>
                </c:pt>
                <c:pt idx="11272">
                  <c:v>175711</c:v>
                </c:pt>
                <c:pt idx="11273">
                  <c:v>57610</c:v>
                </c:pt>
                <c:pt idx="11274">
                  <c:v>121516</c:v>
                </c:pt>
                <c:pt idx="11275">
                  <c:v>11463</c:v>
                </c:pt>
                <c:pt idx="11276">
                  <c:v>166576</c:v>
                </c:pt>
                <c:pt idx="11277">
                  <c:v>178996</c:v>
                </c:pt>
                <c:pt idx="11278">
                  <c:v>158058</c:v>
                </c:pt>
                <c:pt idx="11279">
                  <c:v>133443</c:v>
                </c:pt>
                <c:pt idx="11280">
                  <c:v>95667</c:v>
                </c:pt>
                <c:pt idx="11281">
                  <c:v>9336</c:v>
                </c:pt>
                <c:pt idx="11282">
                  <c:v>75962</c:v>
                </c:pt>
                <c:pt idx="11283">
                  <c:v>38591</c:v>
                </c:pt>
                <c:pt idx="11284">
                  <c:v>6967</c:v>
                </c:pt>
                <c:pt idx="11285">
                  <c:v>140184</c:v>
                </c:pt>
                <c:pt idx="11286">
                  <c:v>36947</c:v>
                </c:pt>
                <c:pt idx="11287">
                  <c:v>86321</c:v>
                </c:pt>
                <c:pt idx="11288">
                  <c:v>20713</c:v>
                </c:pt>
                <c:pt idx="11289">
                  <c:v>50182</c:v>
                </c:pt>
                <c:pt idx="11290">
                  <c:v>194399</c:v>
                </c:pt>
                <c:pt idx="11291">
                  <c:v>111109</c:v>
                </c:pt>
                <c:pt idx="11292">
                  <c:v>135378</c:v>
                </c:pt>
                <c:pt idx="11293">
                  <c:v>116275</c:v>
                </c:pt>
                <c:pt idx="11294">
                  <c:v>158442</c:v>
                </c:pt>
                <c:pt idx="11295">
                  <c:v>197230</c:v>
                </c:pt>
                <c:pt idx="11296">
                  <c:v>37540</c:v>
                </c:pt>
                <c:pt idx="11297">
                  <c:v>136457</c:v>
                </c:pt>
                <c:pt idx="11298">
                  <c:v>83798</c:v>
                </c:pt>
                <c:pt idx="11299">
                  <c:v>89041</c:v>
                </c:pt>
                <c:pt idx="11300">
                  <c:v>110612</c:v>
                </c:pt>
                <c:pt idx="11301">
                  <c:v>39861</c:v>
                </c:pt>
                <c:pt idx="11302">
                  <c:v>153461</c:v>
                </c:pt>
                <c:pt idx="11303">
                  <c:v>102337</c:v>
                </c:pt>
                <c:pt idx="11304">
                  <c:v>92413</c:v>
                </c:pt>
                <c:pt idx="11305">
                  <c:v>46657</c:v>
                </c:pt>
                <c:pt idx="11306">
                  <c:v>7825</c:v>
                </c:pt>
                <c:pt idx="11307">
                  <c:v>68386</c:v>
                </c:pt>
                <c:pt idx="11308">
                  <c:v>150383</c:v>
                </c:pt>
                <c:pt idx="11309">
                  <c:v>116833</c:v>
                </c:pt>
                <c:pt idx="11310">
                  <c:v>90344</c:v>
                </c:pt>
                <c:pt idx="11311">
                  <c:v>98404</c:v>
                </c:pt>
                <c:pt idx="11312">
                  <c:v>8095</c:v>
                </c:pt>
                <c:pt idx="11313">
                  <c:v>120600</c:v>
                </c:pt>
                <c:pt idx="11314">
                  <c:v>136343</c:v>
                </c:pt>
                <c:pt idx="11315">
                  <c:v>130875</c:v>
                </c:pt>
                <c:pt idx="11316">
                  <c:v>41697</c:v>
                </c:pt>
                <c:pt idx="11317">
                  <c:v>28185</c:v>
                </c:pt>
                <c:pt idx="11318">
                  <c:v>4862</c:v>
                </c:pt>
                <c:pt idx="11319">
                  <c:v>71465</c:v>
                </c:pt>
                <c:pt idx="11320">
                  <c:v>125734</c:v>
                </c:pt>
                <c:pt idx="11321">
                  <c:v>85572</c:v>
                </c:pt>
                <c:pt idx="11322">
                  <c:v>116549</c:v>
                </c:pt>
                <c:pt idx="11323">
                  <c:v>38184</c:v>
                </c:pt>
                <c:pt idx="11324">
                  <c:v>162463</c:v>
                </c:pt>
                <c:pt idx="11325">
                  <c:v>64007</c:v>
                </c:pt>
                <c:pt idx="11326">
                  <c:v>4793</c:v>
                </c:pt>
                <c:pt idx="11327">
                  <c:v>12149</c:v>
                </c:pt>
                <c:pt idx="11328">
                  <c:v>68224</c:v>
                </c:pt>
                <c:pt idx="11329">
                  <c:v>25424</c:v>
                </c:pt>
                <c:pt idx="11330">
                  <c:v>10814</c:v>
                </c:pt>
                <c:pt idx="11331">
                  <c:v>123793</c:v>
                </c:pt>
                <c:pt idx="11332">
                  <c:v>64915</c:v>
                </c:pt>
                <c:pt idx="11333">
                  <c:v>180337</c:v>
                </c:pt>
                <c:pt idx="11334">
                  <c:v>13533</c:v>
                </c:pt>
                <c:pt idx="11335">
                  <c:v>111716</c:v>
                </c:pt>
                <c:pt idx="11336">
                  <c:v>69030</c:v>
                </c:pt>
                <c:pt idx="11337">
                  <c:v>30742</c:v>
                </c:pt>
                <c:pt idx="11338">
                  <c:v>86361</c:v>
                </c:pt>
                <c:pt idx="11339">
                  <c:v>58372</c:v>
                </c:pt>
                <c:pt idx="11340">
                  <c:v>192525</c:v>
                </c:pt>
                <c:pt idx="11341">
                  <c:v>115810</c:v>
                </c:pt>
                <c:pt idx="11342">
                  <c:v>84596</c:v>
                </c:pt>
                <c:pt idx="11343">
                  <c:v>25311</c:v>
                </c:pt>
                <c:pt idx="11344">
                  <c:v>135596</c:v>
                </c:pt>
                <c:pt idx="11345">
                  <c:v>29123</c:v>
                </c:pt>
                <c:pt idx="11346">
                  <c:v>139797</c:v>
                </c:pt>
                <c:pt idx="11347">
                  <c:v>154736</c:v>
                </c:pt>
                <c:pt idx="11348">
                  <c:v>143116</c:v>
                </c:pt>
                <c:pt idx="11349">
                  <c:v>155975</c:v>
                </c:pt>
                <c:pt idx="11350">
                  <c:v>99941</c:v>
                </c:pt>
                <c:pt idx="11351">
                  <c:v>69832</c:v>
                </c:pt>
                <c:pt idx="11352">
                  <c:v>156601</c:v>
                </c:pt>
                <c:pt idx="11353">
                  <c:v>104555</c:v>
                </c:pt>
                <c:pt idx="11354">
                  <c:v>70043</c:v>
                </c:pt>
                <c:pt idx="11355">
                  <c:v>143488</c:v>
                </c:pt>
                <c:pt idx="11356">
                  <c:v>47246</c:v>
                </c:pt>
                <c:pt idx="11357">
                  <c:v>19334</c:v>
                </c:pt>
                <c:pt idx="11358">
                  <c:v>167371</c:v>
                </c:pt>
                <c:pt idx="11359">
                  <c:v>101686</c:v>
                </c:pt>
                <c:pt idx="11360">
                  <c:v>26558</c:v>
                </c:pt>
                <c:pt idx="11361">
                  <c:v>42204</c:v>
                </c:pt>
                <c:pt idx="11362">
                  <c:v>96055</c:v>
                </c:pt>
                <c:pt idx="11363">
                  <c:v>165452</c:v>
                </c:pt>
                <c:pt idx="11364">
                  <c:v>4212</c:v>
                </c:pt>
                <c:pt idx="11365">
                  <c:v>68663</c:v>
                </c:pt>
                <c:pt idx="11366">
                  <c:v>39839</c:v>
                </c:pt>
                <c:pt idx="11367">
                  <c:v>55017</c:v>
                </c:pt>
                <c:pt idx="11368">
                  <c:v>192636</c:v>
                </c:pt>
                <c:pt idx="11369">
                  <c:v>67444</c:v>
                </c:pt>
                <c:pt idx="11370">
                  <c:v>129048</c:v>
                </c:pt>
                <c:pt idx="11371">
                  <c:v>106074</c:v>
                </c:pt>
                <c:pt idx="11372">
                  <c:v>177036</c:v>
                </c:pt>
                <c:pt idx="11373">
                  <c:v>88156</c:v>
                </c:pt>
                <c:pt idx="11374">
                  <c:v>112797</c:v>
                </c:pt>
                <c:pt idx="11375">
                  <c:v>74970</c:v>
                </c:pt>
                <c:pt idx="11376">
                  <c:v>52742</c:v>
                </c:pt>
                <c:pt idx="11377">
                  <c:v>176268</c:v>
                </c:pt>
                <c:pt idx="11378">
                  <c:v>60038</c:v>
                </c:pt>
                <c:pt idx="11379">
                  <c:v>46690</c:v>
                </c:pt>
                <c:pt idx="11380">
                  <c:v>99013</c:v>
                </c:pt>
                <c:pt idx="11381">
                  <c:v>189973</c:v>
                </c:pt>
                <c:pt idx="11382">
                  <c:v>190861</c:v>
                </c:pt>
                <c:pt idx="11383">
                  <c:v>32276</c:v>
                </c:pt>
                <c:pt idx="11384">
                  <c:v>46609</c:v>
                </c:pt>
                <c:pt idx="11385">
                  <c:v>87087</c:v>
                </c:pt>
                <c:pt idx="11386">
                  <c:v>147548</c:v>
                </c:pt>
                <c:pt idx="11387">
                  <c:v>147481</c:v>
                </c:pt>
                <c:pt idx="11388">
                  <c:v>76838</c:v>
                </c:pt>
                <c:pt idx="11389">
                  <c:v>159908</c:v>
                </c:pt>
                <c:pt idx="11390">
                  <c:v>147133</c:v>
                </c:pt>
                <c:pt idx="11391">
                  <c:v>176575</c:v>
                </c:pt>
                <c:pt idx="11392">
                  <c:v>117617</c:v>
                </c:pt>
                <c:pt idx="11393">
                  <c:v>492</c:v>
                </c:pt>
                <c:pt idx="11394">
                  <c:v>37309</c:v>
                </c:pt>
                <c:pt idx="11395">
                  <c:v>127643</c:v>
                </c:pt>
                <c:pt idx="11396">
                  <c:v>6026</c:v>
                </c:pt>
                <c:pt idx="11397">
                  <c:v>60816</c:v>
                </c:pt>
                <c:pt idx="11398">
                  <c:v>176907</c:v>
                </c:pt>
                <c:pt idx="11399">
                  <c:v>54487</c:v>
                </c:pt>
                <c:pt idx="11400">
                  <c:v>119838</c:v>
                </c:pt>
                <c:pt idx="11401">
                  <c:v>48100</c:v>
                </c:pt>
                <c:pt idx="11402">
                  <c:v>101303</c:v>
                </c:pt>
                <c:pt idx="11403">
                  <c:v>55792</c:v>
                </c:pt>
                <c:pt idx="11404">
                  <c:v>175287</c:v>
                </c:pt>
                <c:pt idx="11405">
                  <c:v>17284</c:v>
                </c:pt>
                <c:pt idx="11406">
                  <c:v>124534</c:v>
                </c:pt>
                <c:pt idx="11407">
                  <c:v>130850</c:v>
                </c:pt>
                <c:pt idx="11408">
                  <c:v>190332</c:v>
                </c:pt>
                <c:pt idx="11409">
                  <c:v>37004</c:v>
                </c:pt>
                <c:pt idx="11410">
                  <c:v>101960</c:v>
                </c:pt>
                <c:pt idx="11411">
                  <c:v>14750</c:v>
                </c:pt>
                <c:pt idx="11412">
                  <c:v>103290</c:v>
                </c:pt>
                <c:pt idx="11413">
                  <c:v>68239</c:v>
                </c:pt>
                <c:pt idx="11414">
                  <c:v>155573</c:v>
                </c:pt>
                <c:pt idx="11415">
                  <c:v>168915</c:v>
                </c:pt>
                <c:pt idx="11416">
                  <c:v>114222</c:v>
                </c:pt>
                <c:pt idx="11417">
                  <c:v>84655</c:v>
                </c:pt>
                <c:pt idx="11418">
                  <c:v>117456</c:v>
                </c:pt>
                <c:pt idx="11419">
                  <c:v>71985</c:v>
                </c:pt>
                <c:pt idx="11420">
                  <c:v>12434</c:v>
                </c:pt>
                <c:pt idx="11421">
                  <c:v>37930</c:v>
                </c:pt>
                <c:pt idx="11422">
                  <c:v>92132</c:v>
                </c:pt>
                <c:pt idx="11423">
                  <c:v>180588</c:v>
                </c:pt>
                <c:pt idx="11424">
                  <c:v>104026</c:v>
                </c:pt>
                <c:pt idx="11425">
                  <c:v>24151</c:v>
                </c:pt>
                <c:pt idx="11426">
                  <c:v>136372</c:v>
                </c:pt>
                <c:pt idx="11427">
                  <c:v>167086</c:v>
                </c:pt>
                <c:pt idx="11428">
                  <c:v>139320</c:v>
                </c:pt>
                <c:pt idx="11429">
                  <c:v>43272</c:v>
                </c:pt>
                <c:pt idx="11430">
                  <c:v>138072</c:v>
                </c:pt>
                <c:pt idx="11431">
                  <c:v>197262</c:v>
                </c:pt>
                <c:pt idx="11432">
                  <c:v>1562</c:v>
                </c:pt>
                <c:pt idx="11433">
                  <c:v>130490</c:v>
                </c:pt>
                <c:pt idx="11434">
                  <c:v>197804</c:v>
                </c:pt>
                <c:pt idx="11435">
                  <c:v>143365</c:v>
                </c:pt>
                <c:pt idx="11436">
                  <c:v>52774</c:v>
                </c:pt>
                <c:pt idx="11437">
                  <c:v>124943</c:v>
                </c:pt>
                <c:pt idx="11438">
                  <c:v>62207</c:v>
                </c:pt>
                <c:pt idx="11439">
                  <c:v>72498</c:v>
                </c:pt>
                <c:pt idx="11440">
                  <c:v>12060</c:v>
                </c:pt>
                <c:pt idx="11441">
                  <c:v>100576</c:v>
                </c:pt>
                <c:pt idx="11442">
                  <c:v>74833</c:v>
                </c:pt>
                <c:pt idx="11443">
                  <c:v>125795</c:v>
                </c:pt>
                <c:pt idx="11444">
                  <c:v>131048</c:v>
                </c:pt>
                <c:pt idx="11445">
                  <c:v>119040</c:v>
                </c:pt>
                <c:pt idx="11446">
                  <c:v>69772</c:v>
                </c:pt>
                <c:pt idx="11447">
                  <c:v>193413</c:v>
                </c:pt>
                <c:pt idx="11448">
                  <c:v>110099</c:v>
                </c:pt>
                <c:pt idx="11449">
                  <c:v>60517</c:v>
                </c:pt>
                <c:pt idx="11450">
                  <c:v>88929</c:v>
                </c:pt>
                <c:pt idx="11451">
                  <c:v>79953</c:v>
                </c:pt>
                <c:pt idx="11452">
                  <c:v>25213</c:v>
                </c:pt>
                <c:pt idx="11453">
                  <c:v>43974</c:v>
                </c:pt>
                <c:pt idx="11454">
                  <c:v>168484</c:v>
                </c:pt>
                <c:pt idx="11455">
                  <c:v>63989</c:v>
                </c:pt>
                <c:pt idx="11456">
                  <c:v>461</c:v>
                </c:pt>
                <c:pt idx="11457">
                  <c:v>191437</c:v>
                </c:pt>
                <c:pt idx="11458">
                  <c:v>170048</c:v>
                </c:pt>
                <c:pt idx="11459">
                  <c:v>38199</c:v>
                </c:pt>
                <c:pt idx="11460">
                  <c:v>20384</c:v>
                </c:pt>
                <c:pt idx="11461">
                  <c:v>85191</c:v>
                </c:pt>
                <c:pt idx="11462">
                  <c:v>50522</c:v>
                </c:pt>
                <c:pt idx="11463">
                  <c:v>31481</c:v>
                </c:pt>
                <c:pt idx="11464">
                  <c:v>35193</c:v>
                </c:pt>
                <c:pt idx="11465">
                  <c:v>114013</c:v>
                </c:pt>
                <c:pt idx="11466">
                  <c:v>69011</c:v>
                </c:pt>
                <c:pt idx="11467">
                  <c:v>123400</c:v>
                </c:pt>
                <c:pt idx="11468">
                  <c:v>183136</c:v>
                </c:pt>
                <c:pt idx="11469">
                  <c:v>65273</c:v>
                </c:pt>
                <c:pt idx="11470">
                  <c:v>18961</c:v>
                </c:pt>
                <c:pt idx="11471">
                  <c:v>158910</c:v>
                </c:pt>
                <c:pt idx="11472">
                  <c:v>166674</c:v>
                </c:pt>
                <c:pt idx="11473">
                  <c:v>153732</c:v>
                </c:pt>
                <c:pt idx="11474">
                  <c:v>163127</c:v>
                </c:pt>
                <c:pt idx="11475">
                  <c:v>174219</c:v>
                </c:pt>
                <c:pt idx="11476">
                  <c:v>145856</c:v>
                </c:pt>
                <c:pt idx="11477">
                  <c:v>100549</c:v>
                </c:pt>
                <c:pt idx="11478">
                  <c:v>5328</c:v>
                </c:pt>
                <c:pt idx="11479">
                  <c:v>8583</c:v>
                </c:pt>
                <c:pt idx="11480">
                  <c:v>195204</c:v>
                </c:pt>
                <c:pt idx="11481">
                  <c:v>59163</c:v>
                </c:pt>
                <c:pt idx="11482">
                  <c:v>185806</c:v>
                </c:pt>
                <c:pt idx="11483">
                  <c:v>181339</c:v>
                </c:pt>
                <c:pt idx="11484">
                  <c:v>115031</c:v>
                </c:pt>
                <c:pt idx="11485">
                  <c:v>55385</c:v>
                </c:pt>
                <c:pt idx="11486">
                  <c:v>111687</c:v>
                </c:pt>
                <c:pt idx="11487">
                  <c:v>164194</c:v>
                </c:pt>
                <c:pt idx="11488">
                  <c:v>76879</c:v>
                </c:pt>
                <c:pt idx="11489">
                  <c:v>113222</c:v>
                </c:pt>
                <c:pt idx="11490">
                  <c:v>111120</c:v>
                </c:pt>
                <c:pt idx="11491">
                  <c:v>43570</c:v>
                </c:pt>
                <c:pt idx="11492">
                  <c:v>3510</c:v>
                </c:pt>
                <c:pt idx="11493">
                  <c:v>49054</c:v>
                </c:pt>
                <c:pt idx="11494">
                  <c:v>170682</c:v>
                </c:pt>
                <c:pt idx="11495">
                  <c:v>117318</c:v>
                </c:pt>
                <c:pt idx="11496">
                  <c:v>148290</c:v>
                </c:pt>
                <c:pt idx="11497">
                  <c:v>180241</c:v>
                </c:pt>
                <c:pt idx="11498">
                  <c:v>154228</c:v>
                </c:pt>
                <c:pt idx="11499">
                  <c:v>36048</c:v>
                </c:pt>
                <c:pt idx="11500">
                  <c:v>82079</c:v>
                </c:pt>
                <c:pt idx="11501">
                  <c:v>4170</c:v>
                </c:pt>
                <c:pt idx="11502">
                  <c:v>61131</c:v>
                </c:pt>
                <c:pt idx="11503">
                  <c:v>173741</c:v>
                </c:pt>
                <c:pt idx="11504">
                  <c:v>164515</c:v>
                </c:pt>
                <c:pt idx="11505">
                  <c:v>163915</c:v>
                </c:pt>
                <c:pt idx="11506">
                  <c:v>188043</c:v>
                </c:pt>
                <c:pt idx="11507">
                  <c:v>167226</c:v>
                </c:pt>
                <c:pt idx="11508">
                  <c:v>126633</c:v>
                </c:pt>
                <c:pt idx="11509">
                  <c:v>49474</c:v>
                </c:pt>
                <c:pt idx="11510">
                  <c:v>105043</c:v>
                </c:pt>
                <c:pt idx="11511">
                  <c:v>13031</c:v>
                </c:pt>
                <c:pt idx="11512">
                  <c:v>72042</c:v>
                </c:pt>
                <c:pt idx="11513">
                  <c:v>23214</c:v>
                </c:pt>
                <c:pt idx="11514">
                  <c:v>17065</c:v>
                </c:pt>
                <c:pt idx="11515">
                  <c:v>16128</c:v>
                </c:pt>
                <c:pt idx="11516">
                  <c:v>90250</c:v>
                </c:pt>
                <c:pt idx="11517">
                  <c:v>14060</c:v>
                </c:pt>
                <c:pt idx="11518">
                  <c:v>144163</c:v>
                </c:pt>
                <c:pt idx="11519">
                  <c:v>37498</c:v>
                </c:pt>
                <c:pt idx="11520">
                  <c:v>122142</c:v>
                </c:pt>
                <c:pt idx="11521">
                  <c:v>25918</c:v>
                </c:pt>
                <c:pt idx="11522">
                  <c:v>183383</c:v>
                </c:pt>
                <c:pt idx="11523">
                  <c:v>40894</c:v>
                </c:pt>
                <c:pt idx="11524">
                  <c:v>185742</c:v>
                </c:pt>
                <c:pt idx="11525">
                  <c:v>183096</c:v>
                </c:pt>
                <c:pt idx="11526">
                  <c:v>57729</c:v>
                </c:pt>
                <c:pt idx="11527">
                  <c:v>164124</c:v>
                </c:pt>
                <c:pt idx="11528">
                  <c:v>106792</c:v>
                </c:pt>
                <c:pt idx="11529">
                  <c:v>2901</c:v>
                </c:pt>
                <c:pt idx="11530">
                  <c:v>94248</c:v>
                </c:pt>
                <c:pt idx="11531">
                  <c:v>190714</c:v>
                </c:pt>
                <c:pt idx="11532">
                  <c:v>138</c:v>
                </c:pt>
                <c:pt idx="11533">
                  <c:v>24158</c:v>
                </c:pt>
                <c:pt idx="11534">
                  <c:v>192467</c:v>
                </c:pt>
                <c:pt idx="11535">
                  <c:v>77674</c:v>
                </c:pt>
                <c:pt idx="11536">
                  <c:v>18126</c:v>
                </c:pt>
                <c:pt idx="11537">
                  <c:v>117891</c:v>
                </c:pt>
                <c:pt idx="11538">
                  <c:v>172787</c:v>
                </c:pt>
                <c:pt idx="11539">
                  <c:v>157726</c:v>
                </c:pt>
                <c:pt idx="11540">
                  <c:v>168668</c:v>
                </c:pt>
                <c:pt idx="11541">
                  <c:v>96700</c:v>
                </c:pt>
                <c:pt idx="11542">
                  <c:v>96708</c:v>
                </c:pt>
                <c:pt idx="11543">
                  <c:v>28252</c:v>
                </c:pt>
                <c:pt idx="11544">
                  <c:v>28179</c:v>
                </c:pt>
                <c:pt idx="11545">
                  <c:v>47972</c:v>
                </c:pt>
                <c:pt idx="11546">
                  <c:v>72822</c:v>
                </c:pt>
                <c:pt idx="11547">
                  <c:v>54315</c:v>
                </c:pt>
                <c:pt idx="11548">
                  <c:v>162321</c:v>
                </c:pt>
                <c:pt idx="11549">
                  <c:v>116656</c:v>
                </c:pt>
                <c:pt idx="11550">
                  <c:v>11472</c:v>
                </c:pt>
                <c:pt idx="11551">
                  <c:v>11856</c:v>
                </c:pt>
                <c:pt idx="11552">
                  <c:v>165628</c:v>
                </c:pt>
                <c:pt idx="11553">
                  <c:v>145221</c:v>
                </c:pt>
                <c:pt idx="11554">
                  <c:v>128276</c:v>
                </c:pt>
                <c:pt idx="11555">
                  <c:v>112376</c:v>
                </c:pt>
                <c:pt idx="11556">
                  <c:v>162485</c:v>
                </c:pt>
                <c:pt idx="11557">
                  <c:v>15341</c:v>
                </c:pt>
                <c:pt idx="11558">
                  <c:v>5385</c:v>
                </c:pt>
                <c:pt idx="11559">
                  <c:v>98651</c:v>
                </c:pt>
                <c:pt idx="11560">
                  <c:v>199268</c:v>
                </c:pt>
                <c:pt idx="11561">
                  <c:v>140076</c:v>
                </c:pt>
                <c:pt idx="11562">
                  <c:v>179382</c:v>
                </c:pt>
                <c:pt idx="11563">
                  <c:v>192448</c:v>
                </c:pt>
                <c:pt idx="11564">
                  <c:v>178472</c:v>
                </c:pt>
                <c:pt idx="11565">
                  <c:v>75331</c:v>
                </c:pt>
                <c:pt idx="11566">
                  <c:v>18942</c:v>
                </c:pt>
                <c:pt idx="11567">
                  <c:v>26547</c:v>
                </c:pt>
                <c:pt idx="11568">
                  <c:v>60527</c:v>
                </c:pt>
                <c:pt idx="11569">
                  <c:v>72728</c:v>
                </c:pt>
                <c:pt idx="11570">
                  <c:v>52288</c:v>
                </c:pt>
                <c:pt idx="11571">
                  <c:v>191203</c:v>
                </c:pt>
                <c:pt idx="11572">
                  <c:v>82173</c:v>
                </c:pt>
                <c:pt idx="11573">
                  <c:v>195842</c:v>
                </c:pt>
                <c:pt idx="11574">
                  <c:v>2155</c:v>
                </c:pt>
                <c:pt idx="11575">
                  <c:v>38695</c:v>
                </c:pt>
                <c:pt idx="11576">
                  <c:v>8255</c:v>
                </c:pt>
                <c:pt idx="11577">
                  <c:v>100950</c:v>
                </c:pt>
                <c:pt idx="11578">
                  <c:v>24665</c:v>
                </c:pt>
                <c:pt idx="11579">
                  <c:v>545</c:v>
                </c:pt>
                <c:pt idx="11580">
                  <c:v>128244</c:v>
                </c:pt>
                <c:pt idx="11581">
                  <c:v>129459</c:v>
                </c:pt>
                <c:pt idx="11582">
                  <c:v>97997</c:v>
                </c:pt>
                <c:pt idx="11583">
                  <c:v>22295</c:v>
                </c:pt>
                <c:pt idx="11584">
                  <c:v>145917</c:v>
                </c:pt>
                <c:pt idx="11585">
                  <c:v>105341</c:v>
                </c:pt>
                <c:pt idx="11586">
                  <c:v>63141</c:v>
                </c:pt>
                <c:pt idx="11587">
                  <c:v>116576</c:v>
                </c:pt>
                <c:pt idx="11588">
                  <c:v>54452</c:v>
                </c:pt>
                <c:pt idx="11589">
                  <c:v>60432</c:v>
                </c:pt>
                <c:pt idx="11590">
                  <c:v>29152</c:v>
                </c:pt>
                <c:pt idx="11591">
                  <c:v>170219</c:v>
                </c:pt>
                <c:pt idx="11592">
                  <c:v>146667</c:v>
                </c:pt>
                <c:pt idx="11593">
                  <c:v>145762</c:v>
                </c:pt>
                <c:pt idx="11594">
                  <c:v>72717</c:v>
                </c:pt>
                <c:pt idx="11595">
                  <c:v>181948</c:v>
                </c:pt>
                <c:pt idx="11596">
                  <c:v>53184</c:v>
                </c:pt>
                <c:pt idx="11597">
                  <c:v>105389</c:v>
                </c:pt>
                <c:pt idx="11598">
                  <c:v>122381</c:v>
                </c:pt>
                <c:pt idx="11599">
                  <c:v>79205</c:v>
                </c:pt>
                <c:pt idx="11600">
                  <c:v>168684</c:v>
                </c:pt>
                <c:pt idx="11601">
                  <c:v>152228</c:v>
                </c:pt>
                <c:pt idx="11602">
                  <c:v>32331</c:v>
                </c:pt>
                <c:pt idx="11603">
                  <c:v>56692</c:v>
                </c:pt>
                <c:pt idx="11604">
                  <c:v>58594</c:v>
                </c:pt>
                <c:pt idx="11605">
                  <c:v>144927</c:v>
                </c:pt>
                <c:pt idx="11606">
                  <c:v>171521</c:v>
                </c:pt>
                <c:pt idx="11607">
                  <c:v>170385</c:v>
                </c:pt>
                <c:pt idx="11608">
                  <c:v>169070</c:v>
                </c:pt>
                <c:pt idx="11609">
                  <c:v>156815</c:v>
                </c:pt>
                <c:pt idx="11610">
                  <c:v>94553</c:v>
                </c:pt>
                <c:pt idx="11611">
                  <c:v>194820</c:v>
                </c:pt>
                <c:pt idx="11612">
                  <c:v>158863</c:v>
                </c:pt>
                <c:pt idx="11613">
                  <c:v>139371</c:v>
                </c:pt>
                <c:pt idx="11614">
                  <c:v>169295</c:v>
                </c:pt>
                <c:pt idx="11615">
                  <c:v>107018</c:v>
                </c:pt>
                <c:pt idx="11616">
                  <c:v>114183</c:v>
                </c:pt>
                <c:pt idx="11617">
                  <c:v>77620</c:v>
                </c:pt>
                <c:pt idx="11618">
                  <c:v>87355</c:v>
                </c:pt>
                <c:pt idx="11619">
                  <c:v>133327</c:v>
                </c:pt>
                <c:pt idx="11620">
                  <c:v>57862</c:v>
                </c:pt>
                <c:pt idx="11621">
                  <c:v>180955</c:v>
                </c:pt>
                <c:pt idx="11622">
                  <c:v>30337</c:v>
                </c:pt>
                <c:pt idx="11623">
                  <c:v>12146</c:v>
                </c:pt>
                <c:pt idx="11624">
                  <c:v>67426</c:v>
                </c:pt>
                <c:pt idx="11625">
                  <c:v>188446</c:v>
                </c:pt>
                <c:pt idx="11626">
                  <c:v>122634</c:v>
                </c:pt>
                <c:pt idx="11627">
                  <c:v>173288</c:v>
                </c:pt>
                <c:pt idx="11628">
                  <c:v>175050</c:v>
                </c:pt>
                <c:pt idx="11629">
                  <c:v>65596</c:v>
                </c:pt>
                <c:pt idx="11630">
                  <c:v>111288</c:v>
                </c:pt>
                <c:pt idx="11631">
                  <c:v>188509</c:v>
                </c:pt>
                <c:pt idx="11632">
                  <c:v>192093</c:v>
                </c:pt>
                <c:pt idx="11633">
                  <c:v>1824</c:v>
                </c:pt>
                <c:pt idx="11634">
                  <c:v>34955</c:v>
                </c:pt>
                <c:pt idx="11635">
                  <c:v>182729</c:v>
                </c:pt>
                <c:pt idx="11636">
                  <c:v>74934</c:v>
                </c:pt>
                <c:pt idx="11637">
                  <c:v>197611</c:v>
                </c:pt>
                <c:pt idx="11638">
                  <c:v>169709</c:v>
                </c:pt>
                <c:pt idx="11639">
                  <c:v>49450</c:v>
                </c:pt>
                <c:pt idx="11640">
                  <c:v>128963</c:v>
                </c:pt>
                <c:pt idx="11641">
                  <c:v>189033</c:v>
                </c:pt>
                <c:pt idx="11642">
                  <c:v>129143</c:v>
                </c:pt>
                <c:pt idx="11643">
                  <c:v>33264</c:v>
                </c:pt>
                <c:pt idx="11644">
                  <c:v>171488</c:v>
                </c:pt>
                <c:pt idx="11645">
                  <c:v>192101</c:v>
                </c:pt>
                <c:pt idx="11646">
                  <c:v>105822</c:v>
                </c:pt>
                <c:pt idx="11647">
                  <c:v>65758</c:v>
                </c:pt>
                <c:pt idx="11648">
                  <c:v>144644</c:v>
                </c:pt>
                <c:pt idx="11649">
                  <c:v>157652</c:v>
                </c:pt>
                <c:pt idx="11650">
                  <c:v>96785</c:v>
                </c:pt>
                <c:pt idx="11651">
                  <c:v>83075</c:v>
                </c:pt>
                <c:pt idx="11652">
                  <c:v>117681</c:v>
                </c:pt>
                <c:pt idx="11653">
                  <c:v>190099</c:v>
                </c:pt>
                <c:pt idx="11654">
                  <c:v>64751</c:v>
                </c:pt>
                <c:pt idx="11655">
                  <c:v>161333</c:v>
                </c:pt>
                <c:pt idx="11656">
                  <c:v>98331</c:v>
                </c:pt>
                <c:pt idx="11657">
                  <c:v>14574</c:v>
                </c:pt>
                <c:pt idx="11658">
                  <c:v>8268</c:v>
                </c:pt>
                <c:pt idx="11659">
                  <c:v>74641</c:v>
                </c:pt>
                <c:pt idx="11660">
                  <c:v>33184</c:v>
                </c:pt>
                <c:pt idx="11661">
                  <c:v>43235</c:v>
                </c:pt>
                <c:pt idx="11662">
                  <c:v>147993</c:v>
                </c:pt>
                <c:pt idx="11663">
                  <c:v>194712</c:v>
                </c:pt>
                <c:pt idx="11664">
                  <c:v>79959</c:v>
                </c:pt>
                <c:pt idx="11665">
                  <c:v>20125</c:v>
                </c:pt>
                <c:pt idx="11666">
                  <c:v>64041</c:v>
                </c:pt>
                <c:pt idx="11667">
                  <c:v>126027</c:v>
                </c:pt>
                <c:pt idx="11668">
                  <c:v>145643</c:v>
                </c:pt>
                <c:pt idx="11669">
                  <c:v>180474</c:v>
                </c:pt>
                <c:pt idx="11670">
                  <c:v>11662</c:v>
                </c:pt>
                <c:pt idx="11671">
                  <c:v>159450</c:v>
                </c:pt>
                <c:pt idx="11672">
                  <c:v>111708</c:v>
                </c:pt>
                <c:pt idx="11673">
                  <c:v>47425</c:v>
                </c:pt>
                <c:pt idx="11674">
                  <c:v>105998</c:v>
                </c:pt>
                <c:pt idx="11675">
                  <c:v>122552</c:v>
                </c:pt>
                <c:pt idx="11676">
                  <c:v>111009</c:v>
                </c:pt>
                <c:pt idx="11677">
                  <c:v>26119</c:v>
                </c:pt>
                <c:pt idx="11678">
                  <c:v>198329</c:v>
                </c:pt>
                <c:pt idx="11679">
                  <c:v>13376</c:v>
                </c:pt>
                <c:pt idx="11680">
                  <c:v>159999</c:v>
                </c:pt>
                <c:pt idx="11681">
                  <c:v>159886</c:v>
                </c:pt>
                <c:pt idx="11682">
                  <c:v>94403</c:v>
                </c:pt>
                <c:pt idx="11683">
                  <c:v>182722</c:v>
                </c:pt>
                <c:pt idx="11684">
                  <c:v>80876</c:v>
                </c:pt>
                <c:pt idx="11685">
                  <c:v>15913</c:v>
                </c:pt>
                <c:pt idx="11686">
                  <c:v>81025</c:v>
                </c:pt>
                <c:pt idx="11687">
                  <c:v>187794</c:v>
                </c:pt>
                <c:pt idx="11688">
                  <c:v>61330</c:v>
                </c:pt>
                <c:pt idx="11689">
                  <c:v>16744</c:v>
                </c:pt>
                <c:pt idx="11690">
                  <c:v>100435</c:v>
                </c:pt>
                <c:pt idx="11691">
                  <c:v>92848</c:v>
                </c:pt>
                <c:pt idx="11692">
                  <c:v>188663</c:v>
                </c:pt>
                <c:pt idx="11693">
                  <c:v>54457</c:v>
                </c:pt>
                <c:pt idx="11694">
                  <c:v>89508</c:v>
                </c:pt>
                <c:pt idx="11695">
                  <c:v>91928</c:v>
                </c:pt>
                <c:pt idx="11696">
                  <c:v>169830</c:v>
                </c:pt>
                <c:pt idx="11697">
                  <c:v>43477</c:v>
                </c:pt>
                <c:pt idx="11698">
                  <c:v>129953</c:v>
                </c:pt>
                <c:pt idx="11699">
                  <c:v>178005</c:v>
                </c:pt>
                <c:pt idx="11700">
                  <c:v>145611</c:v>
                </c:pt>
                <c:pt idx="11701">
                  <c:v>134893</c:v>
                </c:pt>
                <c:pt idx="11702">
                  <c:v>153581</c:v>
                </c:pt>
                <c:pt idx="11703">
                  <c:v>132235</c:v>
                </c:pt>
                <c:pt idx="11704">
                  <c:v>95919</c:v>
                </c:pt>
                <c:pt idx="11705">
                  <c:v>108141</c:v>
                </c:pt>
                <c:pt idx="11706">
                  <c:v>37876</c:v>
                </c:pt>
                <c:pt idx="11707">
                  <c:v>121310</c:v>
                </c:pt>
                <c:pt idx="11708">
                  <c:v>33595</c:v>
                </c:pt>
                <c:pt idx="11709">
                  <c:v>6111</c:v>
                </c:pt>
                <c:pt idx="11710">
                  <c:v>174435</c:v>
                </c:pt>
                <c:pt idx="11711">
                  <c:v>94361</c:v>
                </c:pt>
                <c:pt idx="11712">
                  <c:v>110592</c:v>
                </c:pt>
                <c:pt idx="11713">
                  <c:v>152713</c:v>
                </c:pt>
                <c:pt idx="11714">
                  <c:v>58786</c:v>
                </c:pt>
                <c:pt idx="11715">
                  <c:v>105012</c:v>
                </c:pt>
                <c:pt idx="11716">
                  <c:v>189356</c:v>
                </c:pt>
                <c:pt idx="11717">
                  <c:v>21127</c:v>
                </c:pt>
                <c:pt idx="11718">
                  <c:v>128513</c:v>
                </c:pt>
                <c:pt idx="11719">
                  <c:v>132499</c:v>
                </c:pt>
                <c:pt idx="11720">
                  <c:v>92328</c:v>
                </c:pt>
                <c:pt idx="11721">
                  <c:v>144234</c:v>
                </c:pt>
                <c:pt idx="11722">
                  <c:v>37916</c:v>
                </c:pt>
                <c:pt idx="11723">
                  <c:v>30526</c:v>
                </c:pt>
                <c:pt idx="11724">
                  <c:v>117672</c:v>
                </c:pt>
                <c:pt idx="11725">
                  <c:v>159659</c:v>
                </c:pt>
                <c:pt idx="11726">
                  <c:v>11698</c:v>
                </c:pt>
                <c:pt idx="11727">
                  <c:v>184270</c:v>
                </c:pt>
                <c:pt idx="11728">
                  <c:v>7732</c:v>
                </c:pt>
                <c:pt idx="11729">
                  <c:v>7491</c:v>
                </c:pt>
                <c:pt idx="11730">
                  <c:v>62441</c:v>
                </c:pt>
                <c:pt idx="11731">
                  <c:v>123129</c:v>
                </c:pt>
                <c:pt idx="11732">
                  <c:v>147099</c:v>
                </c:pt>
                <c:pt idx="11733">
                  <c:v>135159</c:v>
                </c:pt>
                <c:pt idx="11734">
                  <c:v>147751</c:v>
                </c:pt>
                <c:pt idx="11735">
                  <c:v>128618</c:v>
                </c:pt>
                <c:pt idx="11736">
                  <c:v>2510</c:v>
                </c:pt>
                <c:pt idx="11737">
                  <c:v>144189</c:v>
                </c:pt>
                <c:pt idx="11738">
                  <c:v>196896</c:v>
                </c:pt>
                <c:pt idx="11739">
                  <c:v>97972</c:v>
                </c:pt>
                <c:pt idx="11740">
                  <c:v>145648</c:v>
                </c:pt>
                <c:pt idx="11741">
                  <c:v>141515</c:v>
                </c:pt>
                <c:pt idx="11742">
                  <c:v>111389</c:v>
                </c:pt>
                <c:pt idx="11743">
                  <c:v>50726</c:v>
                </c:pt>
                <c:pt idx="11744">
                  <c:v>57994</c:v>
                </c:pt>
                <c:pt idx="11745">
                  <c:v>52079</c:v>
                </c:pt>
                <c:pt idx="11746">
                  <c:v>107985</c:v>
                </c:pt>
                <c:pt idx="11747">
                  <c:v>91597</c:v>
                </c:pt>
                <c:pt idx="11748">
                  <c:v>146062</c:v>
                </c:pt>
                <c:pt idx="11749">
                  <c:v>172592</c:v>
                </c:pt>
                <c:pt idx="11750">
                  <c:v>184737</c:v>
                </c:pt>
                <c:pt idx="11751">
                  <c:v>214</c:v>
                </c:pt>
                <c:pt idx="11752">
                  <c:v>141248</c:v>
                </c:pt>
                <c:pt idx="11753">
                  <c:v>28889</c:v>
                </c:pt>
                <c:pt idx="11754">
                  <c:v>84105</c:v>
                </c:pt>
                <c:pt idx="11755">
                  <c:v>105038</c:v>
                </c:pt>
                <c:pt idx="11756">
                  <c:v>186153</c:v>
                </c:pt>
                <c:pt idx="11757">
                  <c:v>98647</c:v>
                </c:pt>
                <c:pt idx="11758">
                  <c:v>89379</c:v>
                </c:pt>
                <c:pt idx="11759">
                  <c:v>185900</c:v>
                </c:pt>
                <c:pt idx="11760">
                  <c:v>182793</c:v>
                </c:pt>
                <c:pt idx="11761">
                  <c:v>150881</c:v>
                </c:pt>
                <c:pt idx="11762">
                  <c:v>167783</c:v>
                </c:pt>
                <c:pt idx="11763">
                  <c:v>137593</c:v>
                </c:pt>
                <c:pt idx="11764">
                  <c:v>96653</c:v>
                </c:pt>
                <c:pt idx="11765">
                  <c:v>56516</c:v>
                </c:pt>
                <c:pt idx="11766">
                  <c:v>111121</c:v>
                </c:pt>
                <c:pt idx="11767">
                  <c:v>146296</c:v>
                </c:pt>
                <c:pt idx="11768">
                  <c:v>14955</c:v>
                </c:pt>
                <c:pt idx="11769">
                  <c:v>27195</c:v>
                </c:pt>
                <c:pt idx="11770">
                  <c:v>76113</c:v>
                </c:pt>
                <c:pt idx="11771">
                  <c:v>4236</c:v>
                </c:pt>
                <c:pt idx="11772">
                  <c:v>11492</c:v>
                </c:pt>
                <c:pt idx="11773">
                  <c:v>50314</c:v>
                </c:pt>
                <c:pt idx="11774">
                  <c:v>69890</c:v>
                </c:pt>
                <c:pt idx="11775">
                  <c:v>164751</c:v>
                </c:pt>
                <c:pt idx="11776">
                  <c:v>122439</c:v>
                </c:pt>
                <c:pt idx="11777">
                  <c:v>48848</c:v>
                </c:pt>
                <c:pt idx="11778">
                  <c:v>34616</c:v>
                </c:pt>
                <c:pt idx="11779">
                  <c:v>12517</c:v>
                </c:pt>
                <c:pt idx="11780">
                  <c:v>149040</c:v>
                </c:pt>
                <c:pt idx="11781">
                  <c:v>48940</c:v>
                </c:pt>
                <c:pt idx="11782">
                  <c:v>359</c:v>
                </c:pt>
                <c:pt idx="11783">
                  <c:v>199303</c:v>
                </c:pt>
                <c:pt idx="11784">
                  <c:v>105298</c:v>
                </c:pt>
                <c:pt idx="11785">
                  <c:v>189097</c:v>
                </c:pt>
                <c:pt idx="11786">
                  <c:v>131703</c:v>
                </c:pt>
                <c:pt idx="11787">
                  <c:v>125006</c:v>
                </c:pt>
                <c:pt idx="11788">
                  <c:v>196341</c:v>
                </c:pt>
                <c:pt idx="11789">
                  <c:v>110910</c:v>
                </c:pt>
                <c:pt idx="11790">
                  <c:v>90566</c:v>
                </c:pt>
                <c:pt idx="11791">
                  <c:v>130432</c:v>
                </c:pt>
                <c:pt idx="11792">
                  <c:v>48204</c:v>
                </c:pt>
                <c:pt idx="11793">
                  <c:v>17328</c:v>
                </c:pt>
                <c:pt idx="11794">
                  <c:v>49938</c:v>
                </c:pt>
                <c:pt idx="11795">
                  <c:v>8118</c:v>
                </c:pt>
                <c:pt idx="11796">
                  <c:v>44088</c:v>
                </c:pt>
                <c:pt idx="11797">
                  <c:v>19518</c:v>
                </c:pt>
                <c:pt idx="11798">
                  <c:v>123900</c:v>
                </c:pt>
                <c:pt idx="11799">
                  <c:v>1473</c:v>
                </c:pt>
                <c:pt idx="11800">
                  <c:v>127381</c:v>
                </c:pt>
                <c:pt idx="11801">
                  <c:v>195591</c:v>
                </c:pt>
                <c:pt idx="11802">
                  <c:v>103576</c:v>
                </c:pt>
                <c:pt idx="11803">
                  <c:v>187161</c:v>
                </c:pt>
                <c:pt idx="11804">
                  <c:v>162251</c:v>
                </c:pt>
                <c:pt idx="11805">
                  <c:v>98050</c:v>
                </c:pt>
                <c:pt idx="11806">
                  <c:v>126740</c:v>
                </c:pt>
                <c:pt idx="11807">
                  <c:v>15812</c:v>
                </c:pt>
                <c:pt idx="11808">
                  <c:v>83994</c:v>
                </c:pt>
                <c:pt idx="11809">
                  <c:v>148727</c:v>
                </c:pt>
                <c:pt idx="11810">
                  <c:v>126848</c:v>
                </c:pt>
                <c:pt idx="11811">
                  <c:v>193706</c:v>
                </c:pt>
                <c:pt idx="11812">
                  <c:v>19394</c:v>
                </c:pt>
                <c:pt idx="11813">
                  <c:v>42165</c:v>
                </c:pt>
                <c:pt idx="11814">
                  <c:v>81461</c:v>
                </c:pt>
                <c:pt idx="11815">
                  <c:v>31155</c:v>
                </c:pt>
                <c:pt idx="11816">
                  <c:v>114292</c:v>
                </c:pt>
                <c:pt idx="11817">
                  <c:v>194889</c:v>
                </c:pt>
                <c:pt idx="11818">
                  <c:v>165644</c:v>
                </c:pt>
                <c:pt idx="11819">
                  <c:v>76050</c:v>
                </c:pt>
                <c:pt idx="11820">
                  <c:v>78686</c:v>
                </c:pt>
                <c:pt idx="11821">
                  <c:v>125900</c:v>
                </c:pt>
                <c:pt idx="11822">
                  <c:v>4723</c:v>
                </c:pt>
                <c:pt idx="11823">
                  <c:v>66653</c:v>
                </c:pt>
                <c:pt idx="11824">
                  <c:v>160825</c:v>
                </c:pt>
                <c:pt idx="11825">
                  <c:v>78879</c:v>
                </c:pt>
                <c:pt idx="11826">
                  <c:v>97129</c:v>
                </c:pt>
                <c:pt idx="11827">
                  <c:v>177712</c:v>
                </c:pt>
                <c:pt idx="11828">
                  <c:v>35429</c:v>
                </c:pt>
                <c:pt idx="11829">
                  <c:v>141156</c:v>
                </c:pt>
                <c:pt idx="11830">
                  <c:v>177805</c:v>
                </c:pt>
                <c:pt idx="11831">
                  <c:v>164909</c:v>
                </c:pt>
                <c:pt idx="11832">
                  <c:v>141915</c:v>
                </c:pt>
                <c:pt idx="11833">
                  <c:v>91667</c:v>
                </c:pt>
                <c:pt idx="11834">
                  <c:v>169624</c:v>
                </c:pt>
                <c:pt idx="11835">
                  <c:v>77258</c:v>
                </c:pt>
                <c:pt idx="11836">
                  <c:v>198332</c:v>
                </c:pt>
                <c:pt idx="11837">
                  <c:v>180250</c:v>
                </c:pt>
                <c:pt idx="11838">
                  <c:v>166136</c:v>
                </c:pt>
                <c:pt idx="11839">
                  <c:v>119620</c:v>
                </c:pt>
                <c:pt idx="11840">
                  <c:v>155606</c:v>
                </c:pt>
                <c:pt idx="11841">
                  <c:v>108270</c:v>
                </c:pt>
                <c:pt idx="11842">
                  <c:v>109616</c:v>
                </c:pt>
                <c:pt idx="11843">
                  <c:v>106000</c:v>
                </c:pt>
                <c:pt idx="11844">
                  <c:v>57474</c:v>
                </c:pt>
                <c:pt idx="11845">
                  <c:v>169970</c:v>
                </c:pt>
                <c:pt idx="11846">
                  <c:v>60343</c:v>
                </c:pt>
                <c:pt idx="11847">
                  <c:v>50357</c:v>
                </c:pt>
                <c:pt idx="11848">
                  <c:v>22070</c:v>
                </c:pt>
                <c:pt idx="11849">
                  <c:v>45005</c:v>
                </c:pt>
                <c:pt idx="11850">
                  <c:v>117161</c:v>
                </c:pt>
                <c:pt idx="11851">
                  <c:v>178951</c:v>
                </c:pt>
                <c:pt idx="11852">
                  <c:v>198976</c:v>
                </c:pt>
                <c:pt idx="11853">
                  <c:v>158066</c:v>
                </c:pt>
                <c:pt idx="11854">
                  <c:v>139750</c:v>
                </c:pt>
                <c:pt idx="11855">
                  <c:v>62497</c:v>
                </c:pt>
                <c:pt idx="11856">
                  <c:v>119534</c:v>
                </c:pt>
                <c:pt idx="11857">
                  <c:v>153600</c:v>
                </c:pt>
                <c:pt idx="11858">
                  <c:v>144189</c:v>
                </c:pt>
                <c:pt idx="11859">
                  <c:v>133093</c:v>
                </c:pt>
                <c:pt idx="11860">
                  <c:v>65317</c:v>
                </c:pt>
                <c:pt idx="11861">
                  <c:v>103245</c:v>
                </c:pt>
                <c:pt idx="11862">
                  <c:v>22023</c:v>
                </c:pt>
                <c:pt idx="11863">
                  <c:v>30812</c:v>
                </c:pt>
                <c:pt idx="11864">
                  <c:v>133668</c:v>
                </c:pt>
                <c:pt idx="11865">
                  <c:v>54484</c:v>
                </c:pt>
                <c:pt idx="11866">
                  <c:v>39966</c:v>
                </c:pt>
                <c:pt idx="11867">
                  <c:v>46189</c:v>
                </c:pt>
                <c:pt idx="11868">
                  <c:v>94121</c:v>
                </c:pt>
                <c:pt idx="11869">
                  <c:v>144535</c:v>
                </c:pt>
                <c:pt idx="11870">
                  <c:v>64872</c:v>
                </c:pt>
                <c:pt idx="11871">
                  <c:v>115028</c:v>
                </c:pt>
                <c:pt idx="11872">
                  <c:v>143358</c:v>
                </c:pt>
                <c:pt idx="11873">
                  <c:v>94687</c:v>
                </c:pt>
                <c:pt idx="11874">
                  <c:v>58557</c:v>
                </c:pt>
                <c:pt idx="11875">
                  <c:v>131717</c:v>
                </c:pt>
                <c:pt idx="11876">
                  <c:v>69574</c:v>
                </c:pt>
                <c:pt idx="11877">
                  <c:v>148530</c:v>
                </c:pt>
                <c:pt idx="11878">
                  <c:v>18830</c:v>
                </c:pt>
                <c:pt idx="11879">
                  <c:v>128417</c:v>
                </c:pt>
                <c:pt idx="11880">
                  <c:v>187839</c:v>
                </c:pt>
                <c:pt idx="11881">
                  <c:v>168877</c:v>
                </c:pt>
                <c:pt idx="11882">
                  <c:v>166637</c:v>
                </c:pt>
                <c:pt idx="11883">
                  <c:v>142411</c:v>
                </c:pt>
                <c:pt idx="11884">
                  <c:v>73980</c:v>
                </c:pt>
                <c:pt idx="11885">
                  <c:v>173777</c:v>
                </c:pt>
                <c:pt idx="11886">
                  <c:v>179109</c:v>
                </c:pt>
                <c:pt idx="11887">
                  <c:v>80573</c:v>
                </c:pt>
                <c:pt idx="11888">
                  <c:v>87617</c:v>
                </c:pt>
                <c:pt idx="11889">
                  <c:v>190998</c:v>
                </c:pt>
                <c:pt idx="11890">
                  <c:v>161696</c:v>
                </c:pt>
                <c:pt idx="11891">
                  <c:v>152602</c:v>
                </c:pt>
                <c:pt idx="11892">
                  <c:v>18748</c:v>
                </c:pt>
                <c:pt idx="11893">
                  <c:v>174058</c:v>
                </c:pt>
                <c:pt idx="11894">
                  <c:v>184476</c:v>
                </c:pt>
                <c:pt idx="11895">
                  <c:v>121390</c:v>
                </c:pt>
                <c:pt idx="11896">
                  <c:v>163109</c:v>
                </c:pt>
                <c:pt idx="11897">
                  <c:v>97104</c:v>
                </c:pt>
                <c:pt idx="11898">
                  <c:v>162887</c:v>
                </c:pt>
                <c:pt idx="11899">
                  <c:v>192060</c:v>
                </c:pt>
                <c:pt idx="11900">
                  <c:v>104214</c:v>
                </c:pt>
                <c:pt idx="11901">
                  <c:v>51891</c:v>
                </c:pt>
                <c:pt idx="11902">
                  <c:v>52369</c:v>
                </c:pt>
                <c:pt idx="11903">
                  <c:v>7239</c:v>
                </c:pt>
                <c:pt idx="11904">
                  <c:v>182451</c:v>
                </c:pt>
                <c:pt idx="11905">
                  <c:v>114621</c:v>
                </c:pt>
                <c:pt idx="11906">
                  <c:v>171528</c:v>
                </c:pt>
                <c:pt idx="11907">
                  <c:v>108490</c:v>
                </c:pt>
                <c:pt idx="11908">
                  <c:v>98348</c:v>
                </c:pt>
                <c:pt idx="11909">
                  <c:v>11171</c:v>
                </c:pt>
                <c:pt idx="11910">
                  <c:v>27463</c:v>
                </c:pt>
                <c:pt idx="11911">
                  <c:v>25795</c:v>
                </c:pt>
                <c:pt idx="11912">
                  <c:v>170797</c:v>
                </c:pt>
                <c:pt idx="11913">
                  <c:v>193111</c:v>
                </c:pt>
                <c:pt idx="11914">
                  <c:v>89291</c:v>
                </c:pt>
                <c:pt idx="11915">
                  <c:v>118681</c:v>
                </c:pt>
                <c:pt idx="11916">
                  <c:v>161777</c:v>
                </c:pt>
                <c:pt idx="11917">
                  <c:v>3033</c:v>
                </c:pt>
                <c:pt idx="11918">
                  <c:v>54615</c:v>
                </c:pt>
                <c:pt idx="11919">
                  <c:v>181182</c:v>
                </c:pt>
                <c:pt idx="11920">
                  <c:v>125242</c:v>
                </c:pt>
                <c:pt idx="11921">
                  <c:v>7192</c:v>
                </c:pt>
                <c:pt idx="11922">
                  <c:v>165864</c:v>
                </c:pt>
                <c:pt idx="11923">
                  <c:v>64911</c:v>
                </c:pt>
                <c:pt idx="11924">
                  <c:v>84221</c:v>
                </c:pt>
                <c:pt idx="11925">
                  <c:v>118175</c:v>
                </c:pt>
                <c:pt idx="11926">
                  <c:v>84399</c:v>
                </c:pt>
                <c:pt idx="11927">
                  <c:v>178940</c:v>
                </c:pt>
                <c:pt idx="11928">
                  <c:v>108344</c:v>
                </c:pt>
                <c:pt idx="11929">
                  <c:v>161687</c:v>
                </c:pt>
                <c:pt idx="11930">
                  <c:v>150759</c:v>
                </c:pt>
                <c:pt idx="11931">
                  <c:v>111090</c:v>
                </c:pt>
                <c:pt idx="11932">
                  <c:v>70305</c:v>
                </c:pt>
                <c:pt idx="11933">
                  <c:v>104113</c:v>
                </c:pt>
                <c:pt idx="11934">
                  <c:v>175830</c:v>
                </c:pt>
                <c:pt idx="11935">
                  <c:v>19507</c:v>
                </c:pt>
                <c:pt idx="11936">
                  <c:v>36433</c:v>
                </c:pt>
                <c:pt idx="11937">
                  <c:v>130143</c:v>
                </c:pt>
                <c:pt idx="11938">
                  <c:v>38461</c:v>
                </c:pt>
                <c:pt idx="11939">
                  <c:v>167284</c:v>
                </c:pt>
                <c:pt idx="11940">
                  <c:v>142519</c:v>
                </c:pt>
                <c:pt idx="11941">
                  <c:v>108028</c:v>
                </c:pt>
                <c:pt idx="11942">
                  <c:v>150566</c:v>
                </c:pt>
                <c:pt idx="11943">
                  <c:v>158246</c:v>
                </c:pt>
                <c:pt idx="11944">
                  <c:v>3000</c:v>
                </c:pt>
                <c:pt idx="11945">
                  <c:v>71451</c:v>
                </c:pt>
                <c:pt idx="11946">
                  <c:v>13145</c:v>
                </c:pt>
                <c:pt idx="11947">
                  <c:v>150746</c:v>
                </c:pt>
                <c:pt idx="11948">
                  <c:v>15851</c:v>
                </c:pt>
                <c:pt idx="11949">
                  <c:v>78014</c:v>
                </c:pt>
                <c:pt idx="11950">
                  <c:v>81144</c:v>
                </c:pt>
                <c:pt idx="11951">
                  <c:v>167802</c:v>
                </c:pt>
                <c:pt idx="11952">
                  <c:v>96666</c:v>
                </c:pt>
                <c:pt idx="11953">
                  <c:v>116602</c:v>
                </c:pt>
                <c:pt idx="11954">
                  <c:v>122832</c:v>
                </c:pt>
                <c:pt idx="11955">
                  <c:v>74126</c:v>
                </c:pt>
                <c:pt idx="11956">
                  <c:v>70511</c:v>
                </c:pt>
                <c:pt idx="11957">
                  <c:v>118668</c:v>
                </c:pt>
                <c:pt idx="11958">
                  <c:v>122965</c:v>
                </c:pt>
                <c:pt idx="11959">
                  <c:v>195882</c:v>
                </c:pt>
                <c:pt idx="11960">
                  <c:v>135138</c:v>
                </c:pt>
                <c:pt idx="11961">
                  <c:v>51911</c:v>
                </c:pt>
                <c:pt idx="11962">
                  <c:v>187252</c:v>
                </c:pt>
                <c:pt idx="11963">
                  <c:v>176068</c:v>
                </c:pt>
                <c:pt idx="11964">
                  <c:v>167590</c:v>
                </c:pt>
                <c:pt idx="11965">
                  <c:v>111677</c:v>
                </c:pt>
                <c:pt idx="11966">
                  <c:v>76542</c:v>
                </c:pt>
                <c:pt idx="11967">
                  <c:v>14198</c:v>
                </c:pt>
                <c:pt idx="11968">
                  <c:v>17250</c:v>
                </c:pt>
                <c:pt idx="11969">
                  <c:v>82613</c:v>
                </c:pt>
                <c:pt idx="11970">
                  <c:v>80104</c:v>
                </c:pt>
                <c:pt idx="11971">
                  <c:v>104577</c:v>
                </c:pt>
                <c:pt idx="11972">
                  <c:v>129272</c:v>
                </c:pt>
                <c:pt idx="11973">
                  <c:v>159634</c:v>
                </c:pt>
                <c:pt idx="11974">
                  <c:v>110537</c:v>
                </c:pt>
                <c:pt idx="11975">
                  <c:v>47937</c:v>
                </c:pt>
                <c:pt idx="11976">
                  <c:v>137516</c:v>
                </c:pt>
                <c:pt idx="11977">
                  <c:v>19853</c:v>
                </c:pt>
                <c:pt idx="11978">
                  <c:v>64262</c:v>
                </c:pt>
                <c:pt idx="11979">
                  <c:v>118656</c:v>
                </c:pt>
                <c:pt idx="11980">
                  <c:v>114236</c:v>
                </c:pt>
                <c:pt idx="11981">
                  <c:v>140694</c:v>
                </c:pt>
                <c:pt idx="11982">
                  <c:v>47676</c:v>
                </c:pt>
                <c:pt idx="11983">
                  <c:v>155557</c:v>
                </c:pt>
                <c:pt idx="11984">
                  <c:v>144891</c:v>
                </c:pt>
                <c:pt idx="11985">
                  <c:v>151979</c:v>
                </c:pt>
                <c:pt idx="11986">
                  <c:v>154633</c:v>
                </c:pt>
                <c:pt idx="11987">
                  <c:v>143262</c:v>
                </c:pt>
                <c:pt idx="11988">
                  <c:v>11680</c:v>
                </c:pt>
                <c:pt idx="11989">
                  <c:v>154519</c:v>
                </c:pt>
                <c:pt idx="11990">
                  <c:v>144140</c:v>
                </c:pt>
                <c:pt idx="11991">
                  <c:v>13025</c:v>
                </c:pt>
                <c:pt idx="11992">
                  <c:v>154868</c:v>
                </c:pt>
                <c:pt idx="11993">
                  <c:v>126994</c:v>
                </c:pt>
                <c:pt idx="11994">
                  <c:v>179261</c:v>
                </c:pt>
                <c:pt idx="11995">
                  <c:v>70338</c:v>
                </c:pt>
                <c:pt idx="11996">
                  <c:v>128594</c:v>
                </c:pt>
                <c:pt idx="11997">
                  <c:v>177070</c:v>
                </c:pt>
                <c:pt idx="11998">
                  <c:v>67102</c:v>
                </c:pt>
                <c:pt idx="11999">
                  <c:v>165929</c:v>
                </c:pt>
                <c:pt idx="12000">
                  <c:v>130343</c:v>
                </c:pt>
                <c:pt idx="12001">
                  <c:v>175946</c:v>
                </c:pt>
                <c:pt idx="12002">
                  <c:v>3536</c:v>
                </c:pt>
                <c:pt idx="12003">
                  <c:v>143201</c:v>
                </c:pt>
                <c:pt idx="12004">
                  <c:v>156360</c:v>
                </c:pt>
                <c:pt idx="12005">
                  <c:v>27046</c:v>
                </c:pt>
                <c:pt idx="12006">
                  <c:v>116054</c:v>
                </c:pt>
                <c:pt idx="12007">
                  <c:v>74665</c:v>
                </c:pt>
                <c:pt idx="12008">
                  <c:v>185007</c:v>
                </c:pt>
                <c:pt idx="12009">
                  <c:v>189726</c:v>
                </c:pt>
                <c:pt idx="12010">
                  <c:v>12335</c:v>
                </c:pt>
                <c:pt idx="12011">
                  <c:v>111793</c:v>
                </c:pt>
                <c:pt idx="12012">
                  <c:v>146722</c:v>
                </c:pt>
                <c:pt idx="12013">
                  <c:v>34851</c:v>
                </c:pt>
                <c:pt idx="12014">
                  <c:v>16793</c:v>
                </c:pt>
                <c:pt idx="12015">
                  <c:v>179929</c:v>
                </c:pt>
                <c:pt idx="12016">
                  <c:v>149630</c:v>
                </c:pt>
                <c:pt idx="12017">
                  <c:v>70195</c:v>
                </c:pt>
                <c:pt idx="12018">
                  <c:v>25879</c:v>
                </c:pt>
                <c:pt idx="12019">
                  <c:v>3333</c:v>
                </c:pt>
                <c:pt idx="12020">
                  <c:v>184134</c:v>
                </c:pt>
                <c:pt idx="12021">
                  <c:v>185651</c:v>
                </c:pt>
                <c:pt idx="12022">
                  <c:v>4123</c:v>
                </c:pt>
                <c:pt idx="12023">
                  <c:v>165932</c:v>
                </c:pt>
                <c:pt idx="12024">
                  <c:v>150093</c:v>
                </c:pt>
                <c:pt idx="12025">
                  <c:v>108070</c:v>
                </c:pt>
                <c:pt idx="12026">
                  <c:v>82570</c:v>
                </c:pt>
                <c:pt idx="12027">
                  <c:v>181963</c:v>
                </c:pt>
                <c:pt idx="12028">
                  <c:v>79096</c:v>
                </c:pt>
                <c:pt idx="12029">
                  <c:v>112305</c:v>
                </c:pt>
                <c:pt idx="12030">
                  <c:v>40443</c:v>
                </c:pt>
                <c:pt idx="12031">
                  <c:v>96417</c:v>
                </c:pt>
                <c:pt idx="12032">
                  <c:v>140066</c:v>
                </c:pt>
                <c:pt idx="12033">
                  <c:v>111219</c:v>
                </c:pt>
                <c:pt idx="12034">
                  <c:v>77254</c:v>
                </c:pt>
                <c:pt idx="12035">
                  <c:v>111382</c:v>
                </c:pt>
                <c:pt idx="12036">
                  <c:v>16512</c:v>
                </c:pt>
                <c:pt idx="12037">
                  <c:v>116627</c:v>
                </c:pt>
                <c:pt idx="12038">
                  <c:v>47775</c:v>
                </c:pt>
                <c:pt idx="12039">
                  <c:v>86113</c:v>
                </c:pt>
                <c:pt idx="12040">
                  <c:v>101045</c:v>
                </c:pt>
                <c:pt idx="12041">
                  <c:v>197745</c:v>
                </c:pt>
                <c:pt idx="12042">
                  <c:v>53139</c:v>
                </c:pt>
                <c:pt idx="12043">
                  <c:v>183629</c:v>
                </c:pt>
                <c:pt idx="12044">
                  <c:v>45764</c:v>
                </c:pt>
                <c:pt idx="12045">
                  <c:v>130452</c:v>
                </c:pt>
                <c:pt idx="12046">
                  <c:v>134987</c:v>
                </c:pt>
                <c:pt idx="12047">
                  <c:v>174913</c:v>
                </c:pt>
                <c:pt idx="12048">
                  <c:v>198014</c:v>
                </c:pt>
                <c:pt idx="12049">
                  <c:v>174220</c:v>
                </c:pt>
                <c:pt idx="12050">
                  <c:v>199390</c:v>
                </c:pt>
                <c:pt idx="12051">
                  <c:v>113559</c:v>
                </c:pt>
                <c:pt idx="12052">
                  <c:v>12185</c:v>
                </c:pt>
                <c:pt idx="12053">
                  <c:v>7200</c:v>
                </c:pt>
                <c:pt idx="12054">
                  <c:v>58920</c:v>
                </c:pt>
                <c:pt idx="12055">
                  <c:v>104151</c:v>
                </c:pt>
                <c:pt idx="12056">
                  <c:v>148992</c:v>
                </c:pt>
                <c:pt idx="12057">
                  <c:v>44296</c:v>
                </c:pt>
                <c:pt idx="12058">
                  <c:v>54238</c:v>
                </c:pt>
                <c:pt idx="12059">
                  <c:v>91256</c:v>
                </c:pt>
                <c:pt idx="12060">
                  <c:v>110679</c:v>
                </c:pt>
                <c:pt idx="12061">
                  <c:v>72618</c:v>
                </c:pt>
                <c:pt idx="12062">
                  <c:v>153113</c:v>
                </c:pt>
                <c:pt idx="12063">
                  <c:v>6694</c:v>
                </c:pt>
                <c:pt idx="12064">
                  <c:v>42356</c:v>
                </c:pt>
                <c:pt idx="12065">
                  <c:v>176277</c:v>
                </c:pt>
                <c:pt idx="12066">
                  <c:v>110047</c:v>
                </c:pt>
                <c:pt idx="12067">
                  <c:v>59104</c:v>
                </c:pt>
                <c:pt idx="12068">
                  <c:v>178062</c:v>
                </c:pt>
                <c:pt idx="12069">
                  <c:v>78293</c:v>
                </c:pt>
                <c:pt idx="12070">
                  <c:v>96719</c:v>
                </c:pt>
                <c:pt idx="12071">
                  <c:v>191842</c:v>
                </c:pt>
                <c:pt idx="12072">
                  <c:v>4440</c:v>
                </c:pt>
                <c:pt idx="12073">
                  <c:v>42594</c:v>
                </c:pt>
                <c:pt idx="12074">
                  <c:v>97816</c:v>
                </c:pt>
                <c:pt idx="12075">
                  <c:v>83565</c:v>
                </c:pt>
                <c:pt idx="12076">
                  <c:v>17776</c:v>
                </c:pt>
                <c:pt idx="12077">
                  <c:v>72826</c:v>
                </c:pt>
                <c:pt idx="12078">
                  <c:v>21940</c:v>
                </c:pt>
                <c:pt idx="12079">
                  <c:v>62729</c:v>
                </c:pt>
                <c:pt idx="12080">
                  <c:v>1743</c:v>
                </c:pt>
                <c:pt idx="12081">
                  <c:v>77932</c:v>
                </c:pt>
                <c:pt idx="12082">
                  <c:v>102193</c:v>
                </c:pt>
                <c:pt idx="12083">
                  <c:v>60956</c:v>
                </c:pt>
                <c:pt idx="12084">
                  <c:v>157584</c:v>
                </c:pt>
                <c:pt idx="12085">
                  <c:v>23865</c:v>
                </c:pt>
                <c:pt idx="12086">
                  <c:v>51198</c:v>
                </c:pt>
                <c:pt idx="12087">
                  <c:v>56067</c:v>
                </c:pt>
                <c:pt idx="12088">
                  <c:v>151619</c:v>
                </c:pt>
                <c:pt idx="12089">
                  <c:v>6068</c:v>
                </c:pt>
                <c:pt idx="12090">
                  <c:v>18510</c:v>
                </c:pt>
                <c:pt idx="12091">
                  <c:v>115454</c:v>
                </c:pt>
                <c:pt idx="12092">
                  <c:v>100995</c:v>
                </c:pt>
                <c:pt idx="12093">
                  <c:v>193548</c:v>
                </c:pt>
                <c:pt idx="12094">
                  <c:v>69809</c:v>
                </c:pt>
                <c:pt idx="12095">
                  <c:v>159557</c:v>
                </c:pt>
                <c:pt idx="12096">
                  <c:v>175428</c:v>
                </c:pt>
                <c:pt idx="12097">
                  <c:v>79926</c:v>
                </c:pt>
                <c:pt idx="12098">
                  <c:v>129824</c:v>
                </c:pt>
                <c:pt idx="12099">
                  <c:v>185285</c:v>
                </c:pt>
                <c:pt idx="12100">
                  <c:v>31137</c:v>
                </c:pt>
                <c:pt idx="12101">
                  <c:v>123460</c:v>
                </c:pt>
                <c:pt idx="12102">
                  <c:v>40687</c:v>
                </c:pt>
                <c:pt idx="12103">
                  <c:v>100921</c:v>
                </c:pt>
                <c:pt idx="12104">
                  <c:v>146211</c:v>
                </c:pt>
                <c:pt idx="12105">
                  <c:v>45836</c:v>
                </c:pt>
                <c:pt idx="12106">
                  <c:v>133979</c:v>
                </c:pt>
                <c:pt idx="12107">
                  <c:v>24710</c:v>
                </c:pt>
                <c:pt idx="12108">
                  <c:v>141368</c:v>
                </c:pt>
                <c:pt idx="12109">
                  <c:v>76569</c:v>
                </c:pt>
                <c:pt idx="12110">
                  <c:v>161632</c:v>
                </c:pt>
                <c:pt idx="12111">
                  <c:v>136502</c:v>
                </c:pt>
                <c:pt idx="12112">
                  <c:v>116246</c:v>
                </c:pt>
                <c:pt idx="12113">
                  <c:v>132964</c:v>
                </c:pt>
                <c:pt idx="12114">
                  <c:v>64183</c:v>
                </c:pt>
                <c:pt idx="12115">
                  <c:v>18585</c:v>
                </c:pt>
                <c:pt idx="12116">
                  <c:v>113267</c:v>
                </c:pt>
                <c:pt idx="12117">
                  <c:v>88496</c:v>
                </c:pt>
                <c:pt idx="12118">
                  <c:v>174668</c:v>
                </c:pt>
                <c:pt idx="12119">
                  <c:v>62913</c:v>
                </c:pt>
                <c:pt idx="12120">
                  <c:v>57020</c:v>
                </c:pt>
                <c:pt idx="12121">
                  <c:v>20751</c:v>
                </c:pt>
                <c:pt idx="12122">
                  <c:v>9202</c:v>
                </c:pt>
                <c:pt idx="12123">
                  <c:v>180060</c:v>
                </c:pt>
                <c:pt idx="12124">
                  <c:v>19039</c:v>
                </c:pt>
                <c:pt idx="12125">
                  <c:v>144342</c:v>
                </c:pt>
                <c:pt idx="12126">
                  <c:v>137521</c:v>
                </c:pt>
                <c:pt idx="12127">
                  <c:v>188014</c:v>
                </c:pt>
                <c:pt idx="12128">
                  <c:v>192387</c:v>
                </c:pt>
                <c:pt idx="12129">
                  <c:v>3055</c:v>
                </c:pt>
                <c:pt idx="12130">
                  <c:v>40138</c:v>
                </c:pt>
                <c:pt idx="12131">
                  <c:v>98523</c:v>
                </c:pt>
                <c:pt idx="12132">
                  <c:v>158859</c:v>
                </c:pt>
                <c:pt idx="12133">
                  <c:v>103975</c:v>
                </c:pt>
                <c:pt idx="12134">
                  <c:v>27604</c:v>
                </c:pt>
                <c:pt idx="12135">
                  <c:v>32503</c:v>
                </c:pt>
                <c:pt idx="12136">
                  <c:v>62177</c:v>
                </c:pt>
                <c:pt idx="12137">
                  <c:v>153009</c:v>
                </c:pt>
                <c:pt idx="12138">
                  <c:v>98101</c:v>
                </c:pt>
                <c:pt idx="12139">
                  <c:v>152514</c:v>
                </c:pt>
                <c:pt idx="12140">
                  <c:v>15910</c:v>
                </c:pt>
                <c:pt idx="12141">
                  <c:v>21893</c:v>
                </c:pt>
                <c:pt idx="12142">
                  <c:v>128320</c:v>
                </c:pt>
                <c:pt idx="12143">
                  <c:v>162280</c:v>
                </c:pt>
                <c:pt idx="12144">
                  <c:v>98827</c:v>
                </c:pt>
                <c:pt idx="12145">
                  <c:v>15334</c:v>
                </c:pt>
                <c:pt idx="12146">
                  <c:v>138493</c:v>
                </c:pt>
                <c:pt idx="12147">
                  <c:v>187904</c:v>
                </c:pt>
                <c:pt idx="12148">
                  <c:v>19539</c:v>
                </c:pt>
                <c:pt idx="12149">
                  <c:v>135331</c:v>
                </c:pt>
                <c:pt idx="12150">
                  <c:v>100005</c:v>
                </c:pt>
                <c:pt idx="12151">
                  <c:v>119215</c:v>
                </c:pt>
                <c:pt idx="12152">
                  <c:v>150446</c:v>
                </c:pt>
                <c:pt idx="12153">
                  <c:v>121340</c:v>
                </c:pt>
                <c:pt idx="12154">
                  <c:v>129713</c:v>
                </c:pt>
                <c:pt idx="12155">
                  <c:v>2994</c:v>
                </c:pt>
                <c:pt idx="12156">
                  <c:v>90861</c:v>
                </c:pt>
                <c:pt idx="12157">
                  <c:v>44717</c:v>
                </c:pt>
                <c:pt idx="12158">
                  <c:v>193674</c:v>
                </c:pt>
                <c:pt idx="12159">
                  <c:v>126827</c:v>
                </c:pt>
                <c:pt idx="12160">
                  <c:v>142775</c:v>
                </c:pt>
                <c:pt idx="12161">
                  <c:v>198528</c:v>
                </c:pt>
                <c:pt idx="12162">
                  <c:v>121373</c:v>
                </c:pt>
                <c:pt idx="12163">
                  <c:v>10299</c:v>
                </c:pt>
                <c:pt idx="12164">
                  <c:v>187304</c:v>
                </c:pt>
                <c:pt idx="12165">
                  <c:v>7347</c:v>
                </c:pt>
                <c:pt idx="12166">
                  <c:v>57293</c:v>
                </c:pt>
                <c:pt idx="12167">
                  <c:v>79981</c:v>
                </c:pt>
                <c:pt idx="12168">
                  <c:v>21789</c:v>
                </c:pt>
                <c:pt idx="12169">
                  <c:v>40139</c:v>
                </c:pt>
                <c:pt idx="12170">
                  <c:v>32115</c:v>
                </c:pt>
                <c:pt idx="12171">
                  <c:v>90918</c:v>
                </c:pt>
                <c:pt idx="12172">
                  <c:v>117825</c:v>
                </c:pt>
                <c:pt idx="12173">
                  <c:v>87254</c:v>
                </c:pt>
                <c:pt idx="12174">
                  <c:v>177017</c:v>
                </c:pt>
                <c:pt idx="12175">
                  <c:v>62410</c:v>
                </c:pt>
                <c:pt idx="12176">
                  <c:v>144047</c:v>
                </c:pt>
                <c:pt idx="12177">
                  <c:v>140556</c:v>
                </c:pt>
                <c:pt idx="12178">
                  <c:v>133949</c:v>
                </c:pt>
                <c:pt idx="12179">
                  <c:v>100881</c:v>
                </c:pt>
                <c:pt idx="12180">
                  <c:v>4242</c:v>
                </c:pt>
                <c:pt idx="12181">
                  <c:v>79002</c:v>
                </c:pt>
                <c:pt idx="12182">
                  <c:v>152458</c:v>
                </c:pt>
                <c:pt idx="12183">
                  <c:v>104948</c:v>
                </c:pt>
                <c:pt idx="12184">
                  <c:v>128029</c:v>
                </c:pt>
                <c:pt idx="12185">
                  <c:v>78464</c:v>
                </c:pt>
                <c:pt idx="12186">
                  <c:v>119943</c:v>
                </c:pt>
                <c:pt idx="12187">
                  <c:v>18069</c:v>
                </c:pt>
                <c:pt idx="12188">
                  <c:v>145555</c:v>
                </c:pt>
                <c:pt idx="12189">
                  <c:v>13133</c:v>
                </c:pt>
                <c:pt idx="12190">
                  <c:v>142989</c:v>
                </c:pt>
                <c:pt idx="12191">
                  <c:v>142159</c:v>
                </c:pt>
                <c:pt idx="12192">
                  <c:v>145190</c:v>
                </c:pt>
                <c:pt idx="12193">
                  <c:v>54139</c:v>
                </c:pt>
                <c:pt idx="12194">
                  <c:v>48732</c:v>
                </c:pt>
                <c:pt idx="12195">
                  <c:v>142629</c:v>
                </c:pt>
                <c:pt idx="12196">
                  <c:v>193841</c:v>
                </c:pt>
                <c:pt idx="12197">
                  <c:v>88089</c:v>
                </c:pt>
                <c:pt idx="12198">
                  <c:v>164528</c:v>
                </c:pt>
                <c:pt idx="12199">
                  <c:v>33891</c:v>
                </c:pt>
                <c:pt idx="12200">
                  <c:v>75416</c:v>
                </c:pt>
                <c:pt idx="12201">
                  <c:v>76398</c:v>
                </c:pt>
                <c:pt idx="12202">
                  <c:v>144487</c:v>
                </c:pt>
                <c:pt idx="12203">
                  <c:v>136602</c:v>
                </c:pt>
                <c:pt idx="12204">
                  <c:v>127615</c:v>
                </c:pt>
                <c:pt idx="12205">
                  <c:v>154826</c:v>
                </c:pt>
                <c:pt idx="12206">
                  <c:v>87948</c:v>
                </c:pt>
                <c:pt idx="12207">
                  <c:v>58244</c:v>
                </c:pt>
                <c:pt idx="12208">
                  <c:v>135238</c:v>
                </c:pt>
                <c:pt idx="12209">
                  <c:v>165516</c:v>
                </c:pt>
                <c:pt idx="12210">
                  <c:v>131823</c:v>
                </c:pt>
                <c:pt idx="12211">
                  <c:v>174679</c:v>
                </c:pt>
                <c:pt idx="12212">
                  <c:v>106863</c:v>
                </c:pt>
                <c:pt idx="12213">
                  <c:v>127127</c:v>
                </c:pt>
                <c:pt idx="12214">
                  <c:v>115425</c:v>
                </c:pt>
                <c:pt idx="12215">
                  <c:v>128707</c:v>
                </c:pt>
                <c:pt idx="12216">
                  <c:v>83</c:v>
                </c:pt>
                <c:pt idx="12217">
                  <c:v>4664</c:v>
                </c:pt>
                <c:pt idx="12218">
                  <c:v>53563</c:v>
                </c:pt>
                <c:pt idx="12219">
                  <c:v>77789</c:v>
                </c:pt>
                <c:pt idx="12220">
                  <c:v>154468</c:v>
                </c:pt>
                <c:pt idx="12221">
                  <c:v>195734</c:v>
                </c:pt>
                <c:pt idx="12222">
                  <c:v>171691</c:v>
                </c:pt>
                <c:pt idx="12223">
                  <c:v>145341</c:v>
                </c:pt>
                <c:pt idx="12224">
                  <c:v>78924</c:v>
                </c:pt>
                <c:pt idx="12225">
                  <c:v>8047</c:v>
                </c:pt>
                <c:pt idx="12226">
                  <c:v>151973</c:v>
                </c:pt>
                <c:pt idx="12227">
                  <c:v>69945</c:v>
                </c:pt>
                <c:pt idx="12228">
                  <c:v>136054</c:v>
                </c:pt>
                <c:pt idx="12229">
                  <c:v>63340</c:v>
                </c:pt>
                <c:pt idx="12230">
                  <c:v>77709</c:v>
                </c:pt>
                <c:pt idx="12231">
                  <c:v>179363</c:v>
                </c:pt>
                <c:pt idx="12232">
                  <c:v>105400</c:v>
                </c:pt>
                <c:pt idx="12233">
                  <c:v>173623</c:v>
                </c:pt>
                <c:pt idx="12234">
                  <c:v>115880</c:v>
                </c:pt>
                <c:pt idx="12235">
                  <c:v>150916</c:v>
                </c:pt>
                <c:pt idx="12236">
                  <c:v>141823</c:v>
                </c:pt>
                <c:pt idx="12237">
                  <c:v>106639</c:v>
                </c:pt>
                <c:pt idx="12238">
                  <c:v>31051</c:v>
                </c:pt>
                <c:pt idx="12239">
                  <c:v>77584</c:v>
                </c:pt>
                <c:pt idx="12240">
                  <c:v>70814</c:v>
                </c:pt>
                <c:pt idx="12241">
                  <c:v>68491</c:v>
                </c:pt>
                <c:pt idx="12242">
                  <c:v>10119</c:v>
                </c:pt>
                <c:pt idx="12243">
                  <c:v>34060</c:v>
                </c:pt>
                <c:pt idx="12244">
                  <c:v>171268</c:v>
                </c:pt>
                <c:pt idx="12245">
                  <c:v>132039</c:v>
                </c:pt>
                <c:pt idx="12246">
                  <c:v>163074</c:v>
                </c:pt>
                <c:pt idx="12247">
                  <c:v>168574</c:v>
                </c:pt>
                <c:pt idx="12248">
                  <c:v>68586</c:v>
                </c:pt>
                <c:pt idx="12249">
                  <c:v>185796</c:v>
                </c:pt>
                <c:pt idx="12250">
                  <c:v>73711</c:v>
                </c:pt>
                <c:pt idx="12251">
                  <c:v>47913</c:v>
                </c:pt>
                <c:pt idx="12252">
                  <c:v>86296</c:v>
                </c:pt>
                <c:pt idx="12253">
                  <c:v>180831</c:v>
                </c:pt>
                <c:pt idx="12254">
                  <c:v>127567</c:v>
                </c:pt>
                <c:pt idx="12255">
                  <c:v>21578</c:v>
                </c:pt>
                <c:pt idx="12256">
                  <c:v>96919</c:v>
                </c:pt>
                <c:pt idx="12257">
                  <c:v>170600</c:v>
                </c:pt>
                <c:pt idx="12258">
                  <c:v>164439</c:v>
                </c:pt>
                <c:pt idx="12259">
                  <c:v>78261</c:v>
                </c:pt>
                <c:pt idx="12260">
                  <c:v>103846</c:v>
                </c:pt>
                <c:pt idx="12261">
                  <c:v>167227</c:v>
                </c:pt>
                <c:pt idx="12262">
                  <c:v>35196</c:v>
                </c:pt>
                <c:pt idx="12263">
                  <c:v>131117</c:v>
                </c:pt>
                <c:pt idx="12264">
                  <c:v>134573</c:v>
                </c:pt>
                <c:pt idx="12265">
                  <c:v>33685</c:v>
                </c:pt>
                <c:pt idx="12266">
                  <c:v>160081</c:v>
                </c:pt>
                <c:pt idx="12267">
                  <c:v>141776</c:v>
                </c:pt>
                <c:pt idx="12268">
                  <c:v>119360</c:v>
                </c:pt>
                <c:pt idx="12269">
                  <c:v>175755</c:v>
                </c:pt>
                <c:pt idx="12270">
                  <c:v>47879</c:v>
                </c:pt>
                <c:pt idx="12271">
                  <c:v>196875</c:v>
                </c:pt>
                <c:pt idx="12272">
                  <c:v>25958</c:v>
                </c:pt>
                <c:pt idx="12273">
                  <c:v>106572</c:v>
                </c:pt>
                <c:pt idx="12274">
                  <c:v>101819</c:v>
                </c:pt>
                <c:pt idx="12275">
                  <c:v>175228</c:v>
                </c:pt>
                <c:pt idx="12276">
                  <c:v>159736</c:v>
                </c:pt>
                <c:pt idx="12277">
                  <c:v>113150</c:v>
                </c:pt>
                <c:pt idx="12278">
                  <c:v>86646</c:v>
                </c:pt>
                <c:pt idx="12279">
                  <c:v>113148</c:v>
                </c:pt>
                <c:pt idx="12280">
                  <c:v>96425</c:v>
                </c:pt>
                <c:pt idx="12281">
                  <c:v>28973</c:v>
                </c:pt>
                <c:pt idx="12282">
                  <c:v>64319</c:v>
                </c:pt>
                <c:pt idx="12283">
                  <c:v>166294</c:v>
                </c:pt>
                <c:pt idx="12284">
                  <c:v>54708</c:v>
                </c:pt>
                <c:pt idx="12285">
                  <c:v>172608</c:v>
                </c:pt>
                <c:pt idx="12286">
                  <c:v>167734</c:v>
                </c:pt>
                <c:pt idx="12287">
                  <c:v>149926</c:v>
                </c:pt>
                <c:pt idx="12288">
                  <c:v>89810</c:v>
                </c:pt>
                <c:pt idx="12289">
                  <c:v>5123</c:v>
                </c:pt>
                <c:pt idx="12290">
                  <c:v>6150</c:v>
                </c:pt>
                <c:pt idx="12291">
                  <c:v>169372</c:v>
                </c:pt>
                <c:pt idx="12292">
                  <c:v>25199</c:v>
                </c:pt>
                <c:pt idx="12293">
                  <c:v>169446</c:v>
                </c:pt>
                <c:pt idx="12294">
                  <c:v>95050</c:v>
                </c:pt>
                <c:pt idx="12295">
                  <c:v>45660</c:v>
                </c:pt>
                <c:pt idx="12296">
                  <c:v>195836</c:v>
                </c:pt>
                <c:pt idx="12297">
                  <c:v>199431</c:v>
                </c:pt>
                <c:pt idx="12298">
                  <c:v>163116</c:v>
                </c:pt>
                <c:pt idx="12299">
                  <c:v>53508</c:v>
                </c:pt>
                <c:pt idx="12300">
                  <c:v>137790</c:v>
                </c:pt>
                <c:pt idx="12301">
                  <c:v>136521</c:v>
                </c:pt>
                <c:pt idx="12302">
                  <c:v>54442</c:v>
                </c:pt>
                <c:pt idx="12303">
                  <c:v>62039</c:v>
                </c:pt>
                <c:pt idx="12304">
                  <c:v>112878</c:v>
                </c:pt>
                <c:pt idx="12305">
                  <c:v>61985</c:v>
                </c:pt>
                <c:pt idx="12306">
                  <c:v>181079</c:v>
                </c:pt>
                <c:pt idx="12307">
                  <c:v>153848</c:v>
                </c:pt>
                <c:pt idx="12308">
                  <c:v>95659</c:v>
                </c:pt>
                <c:pt idx="12309">
                  <c:v>43415</c:v>
                </c:pt>
                <c:pt idx="12310">
                  <c:v>164993</c:v>
                </c:pt>
                <c:pt idx="12311">
                  <c:v>58247</c:v>
                </c:pt>
                <c:pt idx="12312">
                  <c:v>135467</c:v>
                </c:pt>
                <c:pt idx="12313">
                  <c:v>175673</c:v>
                </c:pt>
                <c:pt idx="12314">
                  <c:v>151555</c:v>
                </c:pt>
                <c:pt idx="12315">
                  <c:v>62155</c:v>
                </c:pt>
                <c:pt idx="12316">
                  <c:v>11382</c:v>
                </c:pt>
                <c:pt idx="12317">
                  <c:v>128358</c:v>
                </c:pt>
                <c:pt idx="12318">
                  <c:v>141391</c:v>
                </c:pt>
                <c:pt idx="12319">
                  <c:v>98512</c:v>
                </c:pt>
                <c:pt idx="12320">
                  <c:v>27608</c:v>
                </c:pt>
                <c:pt idx="12321">
                  <c:v>167410</c:v>
                </c:pt>
                <c:pt idx="12322">
                  <c:v>114873</c:v>
                </c:pt>
                <c:pt idx="12323">
                  <c:v>99987</c:v>
                </c:pt>
                <c:pt idx="12324">
                  <c:v>50462</c:v>
                </c:pt>
                <c:pt idx="12325">
                  <c:v>7409</c:v>
                </c:pt>
                <c:pt idx="12326">
                  <c:v>154333</c:v>
                </c:pt>
                <c:pt idx="12327">
                  <c:v>73909</c:v>
                </c:pt>
                <c:pt idx="12328">
                  <c:v>37621</c:v>
                </c:pt>
                <c:pt idx="12329">
                  <c:v>122074</c:v>
                </c:pt>
                <c:pt idx="12330">
                  <c:v>194957</c:v>
                </c:pt>
                <c:pt idx="12331">
                  <c:v>144336</c:v>
                </c:pt>
                <c:pt idx="12332">
                  <c:v>184451</c:v>
                </c:pt>
                <c:pt idx="12333">
                  <c:v>119273</c:v>
                </c:pt>
                <c:pt idx="12334">
                  <c:v>76354</c:v>
                </c:pt>
                <c:pt idx="12335">
                  <c:v>76659</c:v>
                </c:pt>
                <c:pt idx="12336">
                  <c:v>294</c:v>
                </c:pt>
                <c:pt idx="12337">
                  <c:v>149218</c:v>
                </c:pt>
                <c:pt idx="12338">
                  <c:v>157516</c:v>
                </c:pt>
                <c:pt idx="12339">
                  <c:v>19506</c:v>
                </c:pt>
                <c:pt idx="12340">
                  <c:v>13603</c:v>
                </c:pt>
                <c:pt idx="12341">
                  <c:v>59502</c:v>
                </c:pt>
                <c:pt idx="12342">
                  <c:v>11995</c:v>
                </c:pt>
                <c:pt idx="12343">
                  <c:v>172531</c:v>
                </c:pt>
                <c:pt idx="12344">
                  <c:v>144671</c:v>
                </c:pt>
                <c:pt idx="12345">
                  <c:v>35563</c:v>
                </c:pt>
                <c:pt idx="12346">
                  <c:v>46285</c:v>
                </c:pt>
                <c:pt idx="12347">
                  <c:v>112290</c:v>
                </c:pt>
                <c:pt idx="12348">
                  <c:v>34149</c:v>
                </c:pt>
                <c:pt idx="12349">
                  <c:v>151679</c:v>
                </c:pt>
                <c:pt idx="12350">
                  <c:v>5422</c:v>
                </c:pt>
                <c:pt idx="12351">
                  <c:v>55236</c:v>
                </c:pt>
                <c:pt idx="12352">
                  <c:v>123391</c:v>
                </c:pt>
                <c:pt idx="12353">
                  <c:v>172421</c:v>
                </c:pt>
                <c:pt idx="12354">
                  <c:v>151667</c:v>
                </c:pt>
                <c:pt idx="12355">
                  <c:v>111805</c:v>
                </c:pt>
                <c:pt idx="12356">
                  <c:v>93546</c:v>
                </c:pt>
                <c:pt idx="12357">
                  <c:v>129528</c:v>
                </c:pt>
                <c:pt idx="12358">
                  <c:v>13488</c:v>
                </c:pt>
                <c:pt idx="12359">
                  <c:v>146443</c:v>
                </c:pt>
                <c:pt idx="12360">
                  <c:v>182855</c:v>
                </c:pt>
                <c:pt idx="12361">
                  <c:v>63084</c:v>
                </c:pt>
                <c:pt idx="12362">
                  <c:v>83793</c:v>
                </c:pt>
                <c:pt idx="12363">
                  <c:v>145778</c:v>
                </c:pt>
                <c:pt idx="12364">
                  <c:v>132753</c:v>
                </c:pt>
                <c:pt idx="12365">
                  <c:v>53065</c:v>
                </c:pt>
                <c:pt idx="12366">
                  <c:v>138437</c:v>
                </c:pt>
                <c:pt idx="12367">
                  <c:v>2820</c:v>
                </c:pt>
                <c:pt idx="12368">
                  <c:v>186476</c:v>
                </c:pt>
                <c:pt idx="12369">
                  <c:v>115798</c:v>
                </c:pt>
                <c:pt idx="12370">
                  <c:v>43096</c:v>
                </c:pt>
                <c:pt idx="12371">
                  <c:v>44806</c:v>
                </c:pt>
                <c:pt idx="12372">
                  <c:v>159530</c:v>
                </c:pt>
                <c:pt idx="12373">
                  <c:v>91436</c:v>
                </c:pt>
                <c:pt idx="12374">
                  <c:v>193220</c:v>
                </c:pt>
                <c:pt idx="12375">
                  <c:v>92541</c:v>
                </c:pt>
                <c:pt idx="12376">
                  <c:v>59026</c:v>
                </c:pt>
                <c:pt idx="12377">
                  <c:v>103907</c:v>
                </c:pt>
                <c:pt idx="12378">
                  <c:v>81451</c:v>
                </c:pt>
                <c:pt idx="12379">
                  <c:v>59505</c:v>
                </c:pt>
                <c:pt idx="12380">
                  <c:v>13994</c:v>
                </c:pt>
                <c:pt idx="12381">
                  <c:v>97528</c:v>
                </c:pt>
                <c:pt idx="12382">
                  <c:v>130939</c:v>
                </c:pt>
                <c:pt idx="12383">
                  <c:v>144529</c:v>
                </c:pt>
                <c:pt idx="12384">
                  <c:v>120636</c:v>
                </c:pt>
                <c:pt idx="12385">
                  <c:v>194219</c:v>
                </c:pt>
                <c:pt idx="12386">
                  <c:v>53064</c:v>
                </c:pt>
                <c:pt idx="12387">
                  <c:v>29876</c:v>
                </c:pt>
                <c:pt idx="12388">
                  <c:v>67383</c:v>
                </c:pt>
                <c:pt idx="12389">
                  <c:v>176229</c:v>
                </c:pt>
                <c:pt idx="12390">
                  <c:v>191136</c:v>
                </c:pt>
                <c:pt idx="12391">
                  <c:v>160515</c:v>
                </c:pt>
                <c:pt idx="12392">
                  <c:v>13718</c:v>
                </c:pt>
                <c:pt idx="12393">
                  <c:v>98211</c:v>
                </c:pt>
                <c:pt idx="12394">
                  <c:v>7897</c:v>
                </c:pt>
                <c:pt idx="12395">
                  <c:v>1706</c:v>
                </c:pt>
                <c:pt idx="12396">
                  <c:v>50112</c:v>
                </c:pt>
                <c:pt idx="12397">
                  <c:v>95146</c:v>
                </c:pt>
                <c:pt idx="12398">
                  <c:v>79903</c:v>
                </c:pt>
                <c:pt idx="12399">
                  <c:v>159983</c:v>
                </c:pt>
                <c:pt idx="12400">
                  <c:v>190578</c:v>
                </c:pt>
                <c:pt idx="12401">
                  <c:v>109403</c:v>
                </c:pt>
                <c:pt idx="12402">
                  <c:v>56407</c:v>
                </c:pt>
                <c:pt idx="12403">
                  <c:v>55820</c:v>
                </c:pt>
                <c:pt idx="12404">
                  <c:v>167867</c:v>
                </c:pt>
                <c:pt idx="12405">
                  <c:v>189792</c:v>
                </c:pt>
                <c:pt idx="12406">
                  <c:v>47115</c:v>
                </c:pt>
                <c:pt idx="12407">
                  <c:v>180860</c:v>
                </c:pt>
                <c:pt idx="12408">
                  <c:v>160909</c:v>
                </c:pt>
                <c:pt idx="12409">
                  <c:v>44044</c:v>
                </c:pt>
                <c:pt idx="12410">
                  <c:v>57007</c:v>
                </c:pt>
                <c:pt idx="12411">
                  <c:v>165948</c:v>
                </c:pt>
                <c:pt idx="12412">
                  <c:v>18360</c:v>
                </c:pt>
                <c:pt idx="12413">
                  <c:v>56666</c:v>
                </c:pt>
                <c:pt idx="12414">
                  <c:v>118403</c:v>
                </c:pt>
                <c:pt idx="12415">
                  <c:v>58599</c:v>
                </c:pt>
                <c:pt idx="12416">
                  <c:v>143544</c:v>
                </c:pt>
                <c:pt idx="12417">
                  <c:v>185710</c:v>
                </c:pt>
                <c:pt idx="12418">
                  <c:v>141350</c:v>
                </c:pt>
                <c:pt idx="12419">
                  <c:v>122686</c:v>
                </c:pt>
                <c:pt idx="12420">
                  <c:v>85863</c:v>
                </c:pt>
                <c:pt idx="12421">
                  <c:v>104017</c:v>
                </c:pt>
                <c:pt idx="12422">
                  <c:v>153262</c:v>
                </c:pt>
                <c:pt idx="12423">
                  <c:v>59870</c:v>
                </c:pt>
                <c:pt idx="12424">
                  <c:v>94425</c:v>
                </c:pt>
                <c:pt idx="12425">
                  <c:v>116758</c:v>
                </c:pt>
                <c:pt idx="12426">
                  <c:v>47027</c:v>
                </c:pt>
                <c:pt idx="12427">
                  <c:v>119415</c:v>
                </c:pt>
                <c:pt idx="12428">
                  <c:v>75129</c:v>
                </c:pt>
                <c:pt idx="12429">
                  <c:v>51575</c:v>
                </c:pt>
                <c:pt idx="12430">
                  <c:v>85103</c:v>
                </c:pt>
                <c:pt idx="12431">
                  <c:v>87745</c:v>
                </c:pt>
                <c:pt idx="12432">
                  <c:v>63653</c:v>
                </c:pt>
                <c:pt idx="12433">
                  <c:v>72650</c:v>
                </c:pt>
                <c:pt idx="12434">
                  <c:v>105988</c:v>
                </c:pt>
                <c:pt idx="12435">
                  <c:v>166797</c:v>
                </c:pt>
                <c:pt idx="12436">
                  <c:v>112847</c:v>
                </c:pt>
                <c:pt idx="12437">
                  <c:v>11311</c:v>
                </c:pt>
                <c:pt idx="12438">
                  <c:v>23080</c:v>
                </c:pt>
                <c:pt idx="12439">
                  <c:v>131108</c:v>
                </c:pt>
                <c:pt idx="12440">
                  <c:v>31892</c:v>
                </c:pt>
                <c:pt idx="12441">
                  <c:v>6535</c:v>
                </c:pt>
                <c:pt idx="12442">
                  <c:v>61645</c:v>
                </c:pt>
                <c:pt idx="12443">
                  <c:v>149640</c:v>
                </c:pt>
                <c:pt idx="12444">
                  <c:v>170379</c:v>
                </c:pt>
                <c:pt idx="12445">
                  <c:v>13848</c:v>
                </c:pt>
                <c:pt idx="12446">
                  <c:v>150292</c:v>
                </c:pt>
                <c:pt idx="12447">
                  <c:v>74925</c:v>
                </c:pt>
                <c:pt idx="12448">
                  <c:v>40161</c:v>
                </c:pt>
                <c:pt idx="12449">
                  <c:v>122393</c:v>
                </c:pt>
                <c:pt idx="12450">
                  <c:v>124157</c:v>
                </c:pt>
                <c:pt idx="12451">
                  <c:v>114805</c:v>
                </c:pt>
                <c:pt idx="12452">
                  <c:v>34968</c:v>
                </c:pt>
                <c:pt idx="12453">
                  <c:v>179623</c:v>
                </c:pt>
                <c:pt idx="12454">
                  <c:v>7229</c:v>
                </c:pt>
                <c:pt idx="12455">
                  <c:v>55324</c:v>
                </c:pt>
                <c:pt idx="12456">
                  <c:v>27605</c:v>
                </c:pt>
                <c:pt idx="12457">
                  <c:v>6241</c:v>
                </c:pt>
                <c:pt idx="12458">
                  <c:v>52242</c:v>
                </c:pt>
                <c:pt idx="12459">
                  <c:v>92337</c:v>
                </c:pt>
                <c:pt idx="12460">
                  <c:v>156997</c:v>
                </c:pt>
                <c:pt idx="12461">
                  <c:v>3023</c:v>
                </c:pt>
                <c:pt idx="12462">
                  <c:v>92768</c:v>
                </c:pt>
                <c:pt idx="12463">
                  <c:v>49493</c:v>
                </c:pt>
                <c:pt idx="12464">
                  <c:v>39918</c:v>
                </c:pt>
                <c:pt idx="12465">
                  <c:v>127607</c:v>
                </c:pt>
                <c:pt idx="12466">
                  <c:v>107240</c:v>
                </c:pt>
                <c:pt idx="12467">
                  <c:v>92227</c:v>
                </c:pt>
                <c:pt idx="12468">
                  <c:v>110276</c:v>
                </c:pt>
                <c:pt idx="12469">
                  <c:v>91467</c:v>
                </c:pt>
                <c:pt idx="12470">
                  <c:v>153184</c:v>
                </c:pt>
                <c:pt idx="12471">
                  <c:v>39986</c:v>
                </c:pt>
                <c:pt idx="12472">
                  <c:v>187450</c:v>
                </c:pt>
                <c:pt idx="12473">
                  <c:v>81864</c:v>
                </c:pt>
                <c:pt idx="12474">
                  <c:v>148414</c:v>
                </c:pt>
                <c:pt idx="12475">
                  <c:v>75390</c:v>
                </c:pt>
                <c:pt idx="12476">
                  <c:v>126123</c:v>
                </c:pt>
                <c:pt idx="12477">
                  <c:v>60279</c:v>
                </c:pt>
                <c:pt idx="12478">
                  <c:v>109021</c:v>
                </c:pt>
                <c:pt idx="12479">
                  <c:v>14428</c:v>
                </c:pt>
                <c:pt idx="12480">
                  <c:v>64172</c:v>
                </c:pt>
                <c:pt idx="12481">
                  <c:v>2227</c:v>
                </c:pt>
                <c:pt idx="12482">
                  <c:v>141840</c:v>
                </c:pt>
                <c:pt idx="12483">
                  <c:v>98850</c:v>
                </c:pt>
                <c:pt idx="12484">
                  <c:v>87085</c:v>
                </c:pt>
                <c:pt idx="12485">
                  <c:v>171939</c:v>
                </c:pt>
                <c:pt idx="12486">
                  <c:v>175107</c:v>
                </c:pt>
                <c:pt idx="12487">
                  <c:v>80700</c:v>
                </c:pt>
                <c:pt idx="12488">
                  <c:v>175296</c:v>
                </c:pt>
                <c:pt idx="12489">
                  <c:v>170469</c:v>
                </c:pt>
                <c:pt idx="12490">
                  <c:v>117802</c:v>
                </c:pt>
                <c:pt idx="12491">
                  <c:v>78618</c:v>
                </c:pt>
                <c:pt idx="12492">
                  <c:v>149211</c:v>
                </c:pt>
                <c:pt idx="12493">
                  <c:v>154712</c:v>
                </c:pt>
                <c:pt idx="12494">
                  <c:v>25559</c:v>
                </c:pt>
                <c:pt idx="12495">
                  <c:v>77249</c:v>
                </c:pt>
                <c:pt idx="12496">
                  <c:v>155954</c:v>
                </c:pt>
                <c:pt idx="12497">
                  <c:v>99669</c:v>
                </c:pt>
                <c:pt idx="12498">
                  <c:v>17745</c:v>
                </c:pt>
                <c:pt idx="12499">
                  <c:v>149557</c:v>
                </c:pt>
                <c:pt idx="12500">
                  <c:v>96479</c:v>
                </c:pt>
                <c:pt idx="12501">
                  <c:v>181570</c:v>
                </c:pt>
                <c:pt idx="12502">
                  <c:v>9708</c:v>
                </c:pt>
                <c:pt idx="12503">
                  <c:v>19353</c:v>
                </c:pt>
                <c:pt idx="12504">
                  <c:v>106939</c:v>
                </c:pt>
                <c:pt idx="12505">
                  <c:v>87533</c:v>
                </c:pt>
                <c:pt idx="12506">
                  <c:v>62763</c:v>
                </c:pt>
                <c:pt idx="12507">
                  <c:v>68616</c:v>
                </c:pt>
                <c:pt idx="12508">
                  <c:v>145950</c:v>
                </c:pt>
                <c:pt idx="12509">
                  <c:v>140483</c:v>
                </c:pt>
                <c:pt idx="12510">
                  <c:v>52549</c:v>
                </c:pt>
                <c:pt idx="12511">
                  <c:v>32458</c:v>
                </c:pt>
                <c:pt idx="12512">
                  <c:v>191079</c:v>
                </c:pt>
                <c:pt idx="12513">
                  <c:v>133836</c:v>
                </c:pt>
                <c:pt idx="12514">
                  <c:v>69170</c:v>
                </c:pt>
                <c:pt idx="12515">
                  <c:v>25981</c:v>
                </c:pt>
                <c:pt idx="12516">
                  <c:v>38545</c:v>
                </c:pt>
                <c:pt idx="12517">
                  <c:v>120857</c:v>
                </c:pt>
                <c:pt idx="12518">
                  <c:v>40406</c:v>
                </c:pt>
                <c:pt idx="12519">
                  <c:v>32470</c:v>
                </c:pt>
                <c:pt idx="12520">
                  <c:v>158770</c:v>
                </c:pt>
                <c:pt idx="12521">
                  <c:v>87428</c:v>
                </c:pt>
                <c:pt idx="12522">
                  <c:v>175241</c:v>
                </c:pt>
                <c:pt idx="12523">
                  <c:v>91566</c:v>
                </c:pt>
                <c:pt idx="12524">
                  <c:v>192210</c:v>
                </c:pt>
                <c:pt idx="12525">
                  <c:v>37646</c:v>
                </c:pt>
                <c:pt idx="12526">
                  <c:v>51602</c:v>
                </c:pt>
                <c:pt idx="12527">
                  <c:v>165730</c:v>
                </c:pt>
                <c:pt idx="12528">
                  <c:v>65700</c:v>
                </c:pt>
                <c:pt idx="12529">
                  <c:v>97054</c:v>
                </c:pt>
                <c:pt idx="12530">
                  <c:v>154559</c:v>
                </c:pt>
                <c:pt idx="12531">
                  <c:v>124391</c:v>
                </c:pt>
                <c:pt idx="12532">
                  <c:v>82260</c:v>
                </c:pt>
                <c:pt idx="12533">
                  <c:v>95414</c:v>
                </c:pt>
                <c:pt idx="12534">
                  <c:v>42323</c:v>
                </c:pt>
                <c:pt idx="12535">
                  <c:v>149307</c:v>
                </c:pt>
                <c:pt idx="12536">
                  <c:v>102521</c:v>
                </c:pt>
                <c:pt idx="12537">
                  <c:v>39089</c:v>
                </c:pt>
                <c:pt idx="12538">
                  <c:v>107819</c:v>
                </c:pt>
                <c:pt idx="12539">
                  <c:v>192135</c:v>
                </c:pt>
                <c:pt idx="12540">
                  <c:v>146183</c:v>
                </c:pt>
                <c:pt idx="12541">
                  <c:v>137760</c:v>
                </c:pt>
                <c:pt idx="12542">
                  <c:v>179162</c:v>
                </c:pt>
                <c:pt idx="12543">
                  <c:v>176157</c:v>
                </c:pt>
                <c:pt idx="12544">
                  <c:v>116315</c:v>
                </c:pt>
                <c:pt idx="12545">
                  <c:v>51687</c:v>
                </c:pt>
                <c:pt idx="12546">
                  <c:v>83665</c:v>
                </c:pt>
                <c:pt idx="12547">
                  <c:v>23034</c:v>
                </c:pt>
                <c:pt idx="12548">
                  <c:v>198777</c:v>
                </c:pt>
                <c:pt idx="12549">
                  <c:v>177319</c:v>
                </c:pt>
                <c:pt idx="12550">
                  <c:v>126220</c:v>
                </c:pt>
                <c:pt idx="12551">
                  <c:v>147428</c:v>
                </c:pt>
                <c:pt idx="12552">
                  <c:v>121788</c:v>
                </c:pt>
                <c:pt idx="12553">
                  <c:v>135850</c:v>
                </c:pt>
                <c:pt idx="12554">
                  <c:v>48182</c:v>
                </c:pt>
                <c:pt idx="12555">
                  <c:v>133607</c:v>
                </c:pt>
                <c:pt idx="12556">
                  <c:v>157106</c:v>
                </c:pt>
                <c:pt idx="12557">
                  <c:v>177238</c:v>
                </c:pt>
                <c:pt idx="12558">
                  <c:v>131702</c:v>
                </c:pt>
                <c:pt idx="12559">
                  <c:v>168850</c:v>
                </c:pt>
                <c:pt idx="12560">
                  <c:v>110645</c:v>
                </c:pt>
                <c:pt idx="12561">
                  <c:v>13334</c:v>
                </c:pt>
                <c:pt idx="12562">
                  <c:v>19261</c:v>
                </c:pt>
                <c:pt idx="12563">
                  <c:v>33192</c:v>
                </c:pt>
                <c:pt idx="12564">
                  <c:v>35070</c:v>
                </c:pt>
                <c:pt idx="12565">
                  <c:v>157579</c:v>
                </c:pt>
                <c:pt idx="12566">
                  <c:v>63203</c:v>
                </c:pt>
                <c:pt idx="12567">
                  <c:v>55427</c:v>
                </c:pt>
                <c:pt idx="12568">
                  <c:v>35851</c:v>
                </c:pt>
                <c:pt idx="12569">
                  <c:v>180237</c:v>
                </c:pt>
                <c:pt idx="12570">
                  <c:v>183311</c:v>
                </c:pt>
                <c:pt idx="12571">
                  <c:v>3060</c:v>
                </c:pt>
                <c:pt idx="12572">
                  <c:v>33884</c:v>
                </c:pt>
                <c:pt idx="12573">
                  <c:v>34187</c:v>
                </c:pt>
                <c:pt idx="12574">
                  <c:v>110862</c:v>
                </c:pt>
                <c:pt idx="12575">
                  <c:v>118784</c:v>
                </c:pt>
                <c:pt idx="12576">
                  <c:v>160539</c:v>
                </c:pt>
                <c:pt idx="12577">
                  <c:v>139015</c:v>
                </c:pt>
                <c:pt idx="12578">
                  <c:v>81247</c:v>
                </c:pt>
                <c:pt idx="12579">
                  <c:v>102263</c:v>
                </c:pt>
                <c:pt idx="12580">
                  <c:v>132696</c:v>
                </c:pt>
                <c:pt idx="12581">
                  <c:v>14411</c:v>
                </c:pt>
                <c:pt idx="12582">
                  <c:v>146107</c:v>
                </c:pt>
                <c:pt idx="12583">
                  <c:v>132229</c:v>
                </c:pt>
                <c:pt idx="12584">
                  <c:v>186364</c:v>
                </c:pt>
                <c:pt idx="12585">
                  <c:v>103102</c:v>
                </c:pt>
                <c:pt idx="12586">
                  <c:v>128222</c:v>
                </c:pt>
                <c:pt idx="12587">
                  <c:v>9210</c:v>
                </c:pt>
                <c:pt idx="12588">
                  <c:v>66056</c:v>
                </c:pt>
                <c:pt idx="12589">
                  <c:v>19763</c:v>
                </c:pt>
                <c:pt idx="12590">
                  <c:v>2520</c:v>
                </c:pt>
                <c:pt idx="12591">
                  <c:v>81619</c:v>
                </c:pt>
                <c:pt idx="12592">
                  <c:v>182245</c:v>
                </c:pt>
                <c:pt idx="12593">
                  <c:v>37966</c:v>
                </c:pt>
                <c:pt idx="12594">
                  <c:v>36661</c:v>
                </c:pt>
                <c:pt idx="12595">
                  <c:v>108195</c:v>
                </c:pt>
                <c:pt idx="12596">
                  <c:v>169369</c:v>
                </c:pt>
                <c:pt idx="12597">
                  <c:v>41828</c:v>
                </c:pt>
                <c:pt idx="12598">
                  <c:v>166896</c:v>
                </c:pt>
                <c:pt idx="12599">
                  <c:v>116392</c:v>
                </c:pt>
                <c:pt idx="12600">
                  <c:v>6666</c:v>
                </c:pt>
                <c:pt idx="12601">
                  <c:v>153638</c:v>
                </c:pt>
                <c:pt idx="12602">
                  <c:v>172820</c:v>
                </c:pt>
                <c:pt idx="12603">
                  <c:v>65140</c:v>
                </c:pt>
                <c:pt idx="12604">
                  <c:v>64650</c:v>
                </c:pt>
                <c:pt idx="12605">
                  <c:v>70445</c:v>
                </c:pt>
                <c:pt idx="12606">
                  <c:v>132510</c:v>
                </c:pt>
                <c:pt idx="12607">
                  <c:v>151114</c:v>
                </c:pt>
                <c:pt idx="12608">
                  <c:v>18028</c:v>
                </c:pt>
                <c:pt idx="12609">
                  <c:v>188498</c:v>
                </c:pt>
                <c:pt idx="12610">
                  <c:v>105951</c:v>
                </c:pt>
                <c:pt idx="12611">
                  <c:v>37081</c:v>
                </c:pt>
                <c:pt idx="12612">
                  <c:v>158445</c:v>
                </c:pt>
                <c:pt idx="12613">
                  <c:v>47076</c:v>
                </c:pt>
                <c:pt idx="12614">
                  <c:v>95402</c:v>
                </c:pt>
                <c:pt idx="12615">
                  <c:v>166772</c:v>
                </c:pt>
                <c:pt idx="12616">
                  <c:v>123425</c:v>
                </c:pt>
                <c:pt idx="12617">
                  <c:v>27919</c:v>
                </c:pt>
                <c:pt idx="12618">
                  <c:v>191200</c:v>
                </c:pt>
                <c:pt idx="12619">
                  <c:v>141539</c:v>
                </c:pt>
                <c:pt idx="12620">
                  <c:v>72022</c:v>
                </c:pt>
                <c:pt idx="12621">
                  <c:v>181046</c:v>
                </c:pt>
                <c:pt idx="12622">
                  <c:v>34940</c:v>
                </c:pt>
                <c:pt idx="12623">
                  <c:v>166191</c:v>
                </c:pt>
                <c:pt idx="12624">
                  <c:v>120808</c:v>
                </c:pt>
                <c:pt idx="12625">
                  <c:v>58627</c:v>
                </c:pt>
                <c:pt idx="12626">
                  <c:v>50235</c:v>
                </c:pt>
                <c:pt idx="12627">
                  <c:v>2514</c:v>
                </c:pt>
                <c:pt idx="12628">
                  <c:v>12073</c:v>
                </c:pt>
                <c:pt idx="12629">
                  <c:v>149993</c:v>
                </c:pt>
                <c:pt idx="12630">
                  <c:v>84533</c:v>
                </c:pt>
                <c:pt idx="12631">
                  <c:v>76467</c:v>
                </c:pt>
                <c:pt idx="12632">
                  <c:v>8612</c:v>
                </c:pt>
                <c:pt idx="12633">
                  <c:v>2925</c:v>
                </c:pt>
                <c:pt idx="12634">
                  <c:v>161609</c:v>
                </c:pt>
                <c:pt idx="12635">
                  <c:v>147490</c:v>
                </c:pt>
                <c:pt idx="12636">
                  <c:v>78845</c:v>
                </c:pt>
                <c:pt idx="12637">
                  <c:v>74166</c:v>
                </c:pt>
                <c:pt idx="12638">
                  <c:v>171160</c:v>
                </c:pt>
                <c:pt idx="12639">
                  <c:v>166759</c:v>
                </c:pt>
                <c:pt idx="12640">
                  <c:v>176494</c:v>
                </c:pt>
                <c:pt idx="12641">
                  <c:v>110957</c:v>
                </c:pt>
                <c:pt idx="12642">
                  <c:v>179714</c:v>
                </c:pt>
                <c:pt idx="12643">
                  <c:v>5140</c:v>
                </c:pt>
                <c:pt idx="12644">
                  <c:v>57312</c:v>
                </c:pt>
                <c:pt idx="12645">
                  <c:v>145062</c:v>
                </c:pt>
                <c:pt idx="12646">
                  <c:v>129946</c:v>
                </c:pt>
                <c:pt idx="12647">
                  <c:v>37645</c:v>
                </c:pt>
                <c:pt idx="12648">
                  <c:v>150819</c:v>
                </c:pt>
                <c:pt idx="12649">
                  <c:v>91368</c:v>
                </c:pt>
                <c:pt idx="12650">
                  <c:v>64151</c:v>
                </c:pt>
                <c:pt idx="12651">
                  <c:v>64905</c:v>
                </c:pt>
                <c:pt idx="12652">
                  <c:v>46174</c:v>
                </c:pt>
                <c:pt idx="12653">
                  <c:v>180070</c:v>
                </c:pt>
                <c:pt idx="12654">
                  <c:v>131566</c:v>
                </c:pt>
                <c:pt idx="12655">
                  <c:v>97947</c:v>
                </c:pt>
                <c:pt idx="12656">
                  <c:v>153411</c:v>
                </c:pt>
                <c:pt idx="12657">
                  <c:v>184049</c:v>
                </c:pt>
                <c:pt idx="12658">
                  <c:v>13743</c:v>
                </c:pt>
                <c:pt idx="12659">
                  <c:v>103954</c:v>
                </c:pt>
                <c:pt idx="12660">
                  <c:v>17639</c:v>
                </c:pt>
                <c:pt idx="12661">
                  <c:v>138639</c:v>
                </c:pt>
                <c:pt idx="12662">
                  <c:v>124997</c:v>
                </c:pt>
                <c:pt idx="12663">
                  <c:v>10674</c:v>
                </c:pt>
                <c:pt idx="12664">
                  <c:v>154953</c:v>
                </c:pt>
                <c:pt idx="12665">
                  <c:v>196026</c:v>
                </c:pt>
                <c:pt idx="12666">
                  <c:v>197391</c:v>
                </c:pt>
                <c:pt idx="12667">
                  <c:v>109313</c:v>
                </c:pt>
                <c:pt idx="12668">
                  <c:v>122567</c:v>
                </c:pt>
                <c:pt idx="12669">
                  <c:v>43686</c:v>
                </c:pt>
                <c:pt idx="12670">
                  <c:v>97092</c:v>
                </c:pt>
                <c:pt idx="12671">
                  <c:v>51421</c:v>
                </c:pt>
                <c:pt idx="12672">
                  <c:v>165895</c:v>
                </c:pt>
                <c:pt idx="12673">
                  <c:v>46172</c:v>
                </c:pt>
                <c:pt idx="12674">
                  <c:v>4610</c:v>
                </c:pt>
                <c:pt idx="12675">
                  <c:v>32588</c:v>
                </c:pt>
                <c:pt idx="12676">
                  <c:v>130842</c:v>
                </c:pt>
                <c:pt idx="12677">
                  <c:v>185778</c:v>
                </c:pt>
                <c:pt idx="12678">
                  <c:v>107964</c:v>
                </c:pt>
                <c:pt idx="12679">
                  <c:v>150311</c:v>
                </c:pt>
                <c:pt idx="12680">
                  <c:v>150277</c:v>
                </c:pt>
                <c:pt idx="12681">
                  <c:v>35430</c:v>
                </c:pt>
                <c:pt idx="12682">
                  <c:v>154766</c:v>
                </c:pt>
                <c:pt idx="12683">
                  <c:v>134829</c:v>
                </c:pt>
                <c:pt idx="12684">
                  <c:v>54650</c:v>
                </c:pt>
                <c:pt idx="12685">
                  <c:v>174183</c:v>
                </c:pt>
                <c:pt idx="12686">
                  <c:v>116858</c:v>
                </c:pt>
                <c:pt idx="12687">
                  <c:v>135127</c:v>
                </c:pt>
                <c:pt idx="12688">
                  <c:v>21302</c:v>
                </c:pt>
                <c:pt idx="12689">
                  <c:v>140162</c:v>
                </c:pt>
                <c:pt idx="12690">
                  <c:v>166319</c:v>
                </c:pt>
                <c:pt idx="12691">
                  <c:v>8930</c:v>
                </c:pt>
                <c:pt idx="12692">
                  <c:v>185740</c:v>
                </c:pt>
                <c:pt idx="12693">
                  <c:v>63994</c:v>
                </c:pt>
                <c:pt idx="12694">
                  <c:v>189567</c:v>
                </c:pt>
                <c:pt idx="12695">
                  <c:v>109241</c:v>
                </c:pt>
                <c:pt idx="12696">
                  <c:v>108073</c:v>
                </c:pt>
                <c:pt idx="12697">
                  <c:v>69881</c:v>
                </c:pt>
                <c:pt idx="12698">
                  <c:v>105870</c:v>
                </c:pt>
                <c:pt idx="12699">
                  <c:v>179609</c:v>
                </c:pt>
                <c:pt idx="12700">
                  <c:v>29323</c:v>
                </c:pt>
                <c:pt idx="12701">
                  <c:v>199419</c:v>
                </c:pt>
                <c:pt idx="12702">
                  <c:v>60120</c:v>
                </c:pt>
                <c:pt idx="12703">
                  <c:v>55954</c:v>
                </c:pt>
                <c:pt idx="12704">
                  <c:v>168392</c:v>
                </c:pt>
                <c:pt idx="12705">
                  <c:v>78946</c:v>
                </c:pt>
                <c:pt idx="12706">
                  <c:v>53676</c:v>
                </c:pt>
                <c:pt idx="12707">
                  <c:v>61731</c:v>
                </c:pt>
                <c:pt idx="12708">
                  <c:v>31876</c:v>
                </c:pt>
                <c:pt idx="12709">
                  <c:v>190440</c:v>
                </c:pt>
                <c:pt idx="12710">
                  <c:v>37969</c:v>
                </c:pt>
                <c:pt idx="12711">
                  <c:v>55977</c:v>
                </c:pt>
                <c:pt idx="12712">
                  <c:v>90487</c:v>
                </c:pt>
                <c:pt idx="12713">
                  <c:v>161074</c:v>
                </c:pt>
                <c:pt idx="12714">
                  <c:v>97742</c:v>
                </c:pt>
                <c:pt idx="12715">
                  <c:v>54488</c:v>
                </c:pt>
                <c:pt idx="12716">
                  <c:v>454</c:v>
                </c:pt>
                <c:pt idx="12717">
                  <c:v>113941</c:v>
                </c:pt>
                <c:pt idx="12718">
                  <c:v>32983</c:v>
                </c:pt>
                <c:pt idx="12719">
                  <c:v>67618</c:v>
                </c:pt>
                <c:pt idx="12720">
                  <c:v>199578</c:v>
                </c:pt>
                <c:pt idx="12721">
                  <c:v>50561</c:v>
                </c:pt>
                <c:pt idx="12722">
                  <c:v>131786</c:v>
                </c:pt>
                <c:pt idx="12723">
                  <c:v>146044</c:v>
                </c:pt>
                <c:pt idx="12724">
                  <c:v>146030</c:v>
                </c:pt>
                <c:pt idx="12725">
                  <c:v>196946</c:v>
                </c:pt>
                <c:pt idx="12726">
                  <c:v>10953</c:v>
                </c:pt>
                <c:pt idx="12727">
                  <c:v>169198</c:v>
                </c:pt>
                <c:pt idx="12728">
                  <c:v>64478</c:v>
                </c:pt>
                <c:pt idx="12729">
                  <c:v>53056</c:v>
                </c:pt>
                <c:pt idx="12730">
                  <c:v>15651</c:v>
                </c:pt>
                <c:pt idx="12731">
                  <c:v>17296</c:v>
                </c:pt>
                <c:pt idx="12732">
                  <c:v>93099</c:v>
                </c:pt>
                <c:pt idx="12733">
                  <c:v>15665</c:v>
                </c:pt>
                <c:pt idx="12734">
                  <c:v>43797</c:v>
                </c:pt>
                <c:pt idx="12735">
                  <c:v>89521</c:v>
                </c:pt>
                <c:pt idx="12736">
                  <c:v>38468</c:v>
                </c:pt>
                <c:pt idx="12737">
                  <c:v>38146</c:v>
                </c:pt>
                <c:pt idx="12738">
                  <c:v>94800</c:v>
                </c:pt>
                <c:pt idx="12739">
                  <c:v>43504</c:v>
                </c:pt>
                <c:pt idx="12740">
                  <c:v>184629</c:v>
                </c:pt>
                <c:pt idx="12741">
                  <c:v>5141</c:v>
                </c:pt>
                <c:pt idx="12742">
                  <c:v>50138</c:v>
                </c:pt>
                <c:pt idx="12743">
                  <c:v>74784</c:v>
                </c:pt>
                <c:pt idx="12744">
                  <c:v>178580</c:v>
                </c:pt>
                <c:pt idx="12745">
                  <c:v>71808</c:v>
                </c:pt>
                <c:pt idx="12746">
                  <c:v>32424</c:v>
                </c:pt>
                <c:pt idx="12747">
                  <c:v>81029</c:v>
                </c:pt>
                <c:pt idx="12748">
                  <c:v>164299</c:v>
                </c:pt>
                <c:pt idx="12749">
                  <c:v>137068</c:v>
                </c:pt>
                <c:pt idx="12750">
                  <c:v>100339</c:v>
                </c:pt>
                <c:pt idx="12751">
                  <c:v>37881</c:v>
                </c:pt>
                <c:pt idx="12752">
                  <c:v>153611</c:v>
                </c:pt>
                <c:pt idx="12753">
                  <c:v>108649</c:v>
                </c:pt>
                <c:pt idx="12754">
                  <c:v>13487</c:v>
                </c:pt>
                <c:pt idx="12755">
                  <c:v>171193</c:v>
                </c:pt>
                <c:pt idx="12756">
                  <c:v>184944</c:v>
                </c:pt>
                <c:pt idx="12757">
                  <c:v>89900</c:v>
                </c:pt>
                <c:pt idx="12758">
                  <c:v>7316</c:v>
                </c:pt>
                <c:pt idx="12759">
                  <c:v>23414</c:v>
                </c:pt>
                <c:pt idx="12760">
                  <c:v>28776</c:v>
                </c:pt>
                <c:pt idx="12761">
                  <c:v>66808</c:v>
                </c:pt>
                <c:pt idx="12762">
                  <c:v>159033</c:v>
                </c:pt>
                <c:pt idx="12763">
                  <c:v>68583</c:v>
                </c:pt>
                <c:pt idx="12764">
                  <c:v>74801</c:v>
                </c:pt>
                <c:pt idx="12765">
                  <c:v>193887</c:v>
                </c:pt>
                <c:pt idx="12766">
                  <c:v>6144</c:v>
                </c:pt>
                <c:pt idx="12767">
                  <c:v>145951</c:v>
                </c:pt>
                <c:pt idx="12768">
                  <c:v>54466</c:v>
                </c:pt>
                <c:pt idx="12769">
                  <c:v>112736</c:v>
                </c:pt>
                <c:pt idx="12770">
                  <c:v>119319</c:v>
                </c:pt>
                <c:pt idx="12771">
                  <c:v>124050</c:v>
                </c:pt>
                <c:pt idx="12772">
                  <c:v>150623</c:v>
                </c:pt>
                <c:pt idx="12773">
                  <c:v>141739</c:v>
                </c:pt>
                <c:pt idx="12774">
                  <c:v>196816</c:v>
                </c:pt>
                <c:pt idx="12775">
                  <c:v>174091</c:v>
                </c:pt>
                <c:pt idx="12776">
                  <c:v>97953</c:v>
                </c:pt>
                <c:pt idx="12777">
                  <c:v>98406</c:v>
                </c:pt>
                <c:pt idx="12778">
                  <c:v>194625</c:v>
                </c:pt>
                <c:pt idx="12779">
                  <c:v>40339</c:v>
                </c:pt>
                <c:pt idx="12780">
                  <c:v>138195</c:v>
                </c:pt>
                <c:pt idx="12781">
                  <c:v>126647</c:v>
                </c:pt>
                <c:pt idx="12782">
                  <c:v>81326</c:v>
                </c:pt>
                <c:pt idx="12783">
                  <c:v>16694</c:v>
                </c:pt>
                <c:pt idx="12784">
                  <c:v>111672</c:v>
                </c:pt>
                <c:pt idx="12785">
                  <c:v>51506</c:v>
                </c:pt>
                <c:pt idx="12786">
                  <c:v>11839</c:v>
                </c:pt>
                <c:pt idx="12787">
                  <c:v>8543</c:v>
                </c:pt>
                <c:pt idx="12788">
                  <c:v>59481</c:v>
                </c:pt>
                <c:pt idx="12789">
                  <c:v>194178</c:v>
                </c:pt>
                <c:pt idx="12790">
                  <c:v>81096</c:v>
                </c:pt>
                <c:pt idx="12791">
                  <c:v>34052</c:v>
                </c:pt>
                <c:pt idx="12792">
                  <c:v>138440</c:v>
                </c:pt>
                <c:pt idx="12793">
                  <c:v>175030</c:v>
                </c:pt>
                <c:pt idx="12794">
                  <c:v>179693</c:v>
                </c:pt>
                <c:pt idx="12795">
                  <c:v>78177</c:v>
                </c:pt>
                <c:pt idx="12796">
                  <c:v>129561</c:v>
                </c:pt>
                <c:pt idx="12797">
                  <c:v>157690</c:v>
                </c:pt>
                <c:pt idx="12798">
                  <c:v>190718</c:v>
                </c:pt>
                <c:pt idx="12799">
                  <c:v>167733</c:v>
                </c:pt>
                <c:pt idx="12800">
                  <c:v>26722</c:v>
                </c:pt>
                <c:pt idx="12801">
                  <c:v>74618</c:v>
                </c:pt>
                <c:pt idx="12802">
                  <c:v>43980</c:v>
                </c:pt>
                <c:pt idx="12803">
                  <c:v>9063</c:v>
                </c:pt>
                <c:pt idx="12804">
                  <c:v>189364</c:v>
                </c:pt>
                <c:pt idx="12805">
                  <c:v>9748</c:v>
                </c:pt>
                <c:pt idx="12806">
                  <c:v>55249</c:v>
                </c:pt>
                <c:pt idx="12807">
                  <c:v>91731</c:v>
                </c:pt>
                <c:pt idx="12808">
                  <c:v>16003</c:v>
                </c:pt>
                <c:pt idx="12809">
                  <c:v>147551</c:v>
                </c:pt>
                <c:pt idx="12810">
                  <c:v>6810</c:v>
                </c:pt>
                <c:pt idx="12811">
                  <c:v>191832</c:v>
                </c:pt>
                <c:pt idx="12812">
                  <c:v>107846</c:v>
                </c:pt>
                <c:pt idx="12813">
                  <c:v>90973</c:v>
                </c:pt>
                <c:pt idx="12814">
                  <c:v>90454</c:v>
                </c:pt>
                <c:pt idx="12815">
                  <c:v>185464</c:v>
                </c:pt>
                <c:pt idx="12816">
                  <c:v>45752</c:v>
                </c:pt>
                <c:pt idx="12817">
                  <c:v>75232</c:v>
                </c:pt>
                <c:pt idx="12818">
                  <c:v>169553</c:v>
                </c:pt>
                <c:pt idx="12819">
                  <c:v>183578</c:v>
                </c:pt>
                <c:pt idx="12820">
                  <c:v>61133</c:v>
                </c:pt>
                <c:pt idx="12821">
                  <c:v>12839</c:v>
                </c:pt>
                <c:pt idx="12822">
                  <c:v>100766</c:v>
                </c:pt>
                <c:pt idx="12823">
                  <c:v>188137</c:v>
                </c:pt>
                <c:pt idx="12824">
                  <c:v>100615</c:v>
                </c:pt>
                <c:pt idx="12825">
                  <c:v>20092</c:v>
                </c:pt>
                <c:pt idx="12826">
                  <c:v>962</c:v>
                </c:pt>
                <c:pt idx="12827">
                  <c:v>162</c:v>
                </c:pt>
                <c:pt idx="12828">
                  <c:v>14181</c:v>
                </c:pt>
                <c:pt idx="12829">
                  <c:v>131402</c:v>
                </c:pt>
                <c:pt idx="12830">
                  <c:v>42739</c:v>
                </c:pt>
                <c:pt idx="12831">
                  <c:v>187498</c:v>
                </c:pt>
                <c:pt idx="12832">
                  <c:v>174195</c:v>
                </c:pt>
                <c:pt idx="12833">
                  <c:v>192353</c:v>
                </c:pt>
                <c:pt idx="12834">
                  <c:v>10838</c:v>
                </c:pt>
                <c:pt idx="12835">
                  <c:v>144068</c:v>
                </c:pt>
                <c:pt idx="12836">
                  <c:v>140196</c:v>
                </c:pt>
                <c:pt idx="12837">
                  <c:v>54541</c:v>
                </c:pt>
                <c:pt idx="12838">
                  <c:v>167366</c:v>
                </c:pt>
                <c:pt idx="12839">
                  <c:v>70260</c:v>
                </c:pt>
                <c:pt idx="12840">
                  <c:v>72800</c:v>
                </c:pt>
                <c:pt idx="12841">
                  <c:v>42751</c:v>
                </c:pt>
                <c:pt idx="12842">
                  <c:v>43009</c:v>
                </c:pt>
                <c:pt idx="12843">
                  <c:v>149677</c:v>
                </c:pt>
                <c:pt idx="12844">
                  <c:v>67588</c:v>
                </c:pt>
                <c:pt idx="12845">
                  <c:v>57900</c:v>
                </c:pt>
                <c:pt idx="12846">
                  <c:v>76518</c:v>
                </c:pt>
                <c:pt idx="12847">
                  <c:v>9212</c:v>
                </c:pt>
                <c:pt idx="12848">
                  <c:v>24379</c:v>
                </c:pt>
                <c:pt idx="12849">
                  <c:v>57723</c:v>
                </c:pt>
                <c:pt idx="12850">
                  <c:v>188969</c:v>
                </c:pt>
                <c:pt idx="12851">
                  <c:v>18817</c:v>
                </c:pt>
                <c:pt idx="12852">
                  <c:v>172503</c:v>
                </c:pt>
                <c:pt idx="12853">
                  <c:v>139868</c:v>
                </c:pt>
                <c:pt idx="12854">
                  <c:v>82644</c:v>
                </c:pt>
                <c:pt idx="12855">
                  <c:v>91541</c:v>
                </c:pt>
                <c:pt idx="12856">
                  <c:v>94546</c:v>
                </c:pt>
                <c:pt idx="12857">
                  <c:v>114555</c:v>
                </c:pt>
                <c:pt idx="12858">
                  <c:v>43660</c:v>
                </c:pt>
                <c:pt idx="12859">
                  <c:v>178365</c:v>
                </c:pt>
                <c:pt idx="12860">
                  <c:v>16293</c:v>
                </c:pt>
                <c:pt idx="12861">
                  <c:v>9599</c:v>
                </c:pt>
                <c:pt idx="12862">
                  <c:v>199864</c:v>
                </c:pt>
                <c:pt idx="12863">
                  <c:v>92448</c:v>
                </c:pt>
                <c:pt idx="12864">
                  <c:v>132350</c:v>
                </c:pt>
                <c:pt idx="12865">
                  <c:v>198967</c:v>
                </c:pt>
                <c:pt idx="12866">
                  <c:v>185046</c:v>
                </c:pt>
                <c:pt idx="12867">
                  <c:v>194474</c:v>
                </c:pt>
                <c:pt idx="12868">
                  <c:v>134203</c:v>
                </c:pt>
                <c:pt idx="12869">
                  <c:v>11415</c:v>
                </c:pt>
                <c:pt idx="12870">
                  <c:v>89156</c:v>
                </c:pt>
                <c:pt idx="12871">
                  <c:v>111032</c:v>
                </c:pt>
                <c:pt idx="12872">
                  <c:v>63660</c:v>
                </c:pt>
                <c:pt idx="12873">
                  <c:v>161420</c:v>
                </c:pt>
                <c:pt idx="12874">
                  <c:v>153759</c:v>
                </c:pt>
                <c:pt idx="12875">
                  <c:v>116406</c:v>
                </c:pt>
                <c:pt idx="12876">
                  <c:v>158569</c:v>
                </c:pt>
                <c:pt idx="12877">
                  <c:v>118400</c:v>
                </c:pt>
                <c:pt idx="12878">
                  <c:v>25918</c:v>
                </c:pt>
                <c:pt idx="12879">
                  <c:v>61100</c:v>
                </c:pt>
                <c:pt idx="12880">
                  <c:v>95317</c:v>
                </c:pt>
                <c:pt idx="12881">
                  <c:v>35524</c:v>
                </c:pt>
                <c:pt idx="12882">
                  <c:v>197162</c:v>
                </c:pt>
                <c:pt idx="12883">
                  <c:v>186324</c:v>
                </c:pt>
                <c:pt idx="12884">
                  <c:v>132218</c:v>
                </c:pt>
                <c:pt idx="12885">
                  <c:v>197643</c:v>
                </c:pt>
                <c:pt idx="12886">
                  <c:v>156635</c:v>
                </c:pt>
                <c:pt idx="12887">
                  <c:v>182986</c:v>
                </c:pt>
                <c:pt idx="12888">
                  <c:v>177294</c:v>
                </c:pt>
                <c:pt idx="12889">
                  <c:v>184444</c:v>
                </c:pt>
                <c:pt idx="12890">
                  <c:v>168229</c:v>
                </c:pt>
                <c:pt idx="12891">
                  <c:v>63805</c:v>
                </c:pt>
                <c:pt idx="12892">
                  <c:v>90402</c:v>
                </c:pt>
                <c:pt idx="12893">
                  <c:v>120047</c:v>
                </c:pt>
                <c:pt idx="12894">
                  <c:v>12396</c:v>
                </c:pt>
                <c:pt idx="12895">
                  <c:v>37135</c:v>
                </c:pt>
                <c:pt idx="12896">
                  <c:v>148452</c:v>
                </c:pt>
                <c:pt idx="12897">
                  <c:v>5823</c:v>
                </c:pt>
                <c:pt idx="12898">
                  <c:v>83167</c:v>
                </c:pt>
                <c:pt idx="12899">
                  <c:v>181311</c:v>
                </c:pt>
                <c:pt idx="12900">
                  <c:v>76729</c:v>
                </c:pt>
                <c:pt idx="12901">
                  <c:v>145658</c:v>
                </c:pt>
                <c:pt idx="12902">
                  <c:v>133711</c:v>
                </c:pt>
                <c:pt idx="12903">
                  <c:v>54112</c:v>
                </c:pt>
                <c:pt idx="12904">
                  <c:v>180903</c:v>
                </c:pt>
                <c:pt idx="12905">
                  <c:v>28051</c:v>
                </c:pt>
                <c:pt idx="12906">
                  <c:v>123556</c:v>
                </c:pt>
                <c:pt idx="12907">
                  <c:v>81439</c:v>
                </c:pt>
                <c:pt idx="12908">
                  <c:v>35401</c:v>
                </c:pt>
                <c:pt idx="12909">
                  <c:v>131471</c:v>
                </c:pt>
                <c:pt idx="12910">
                  <c:v>176004</c:v>
                </c:pt>
                <c:pt idx="12911">
                  <c:v>196479</c:v>
                </c:pt>
                <c:pt idx="12912">
                  <c:v>91923</c:v>
                </c:pt>
                <c:pt idx="12913">
                  <c:v>184375</c:v>
                </c:pt>
                <c:pt idx="12914">
                  <c:v>25898</c:v>
                </c:pt>
                <c:pt idx="12915">
                  <c:v>171902</c:v>
                </c:pt>
                <c:pt idx="12916">
                  <c:v>131061</c:v>
                </c:pt>
                <c:pt idx="12917">
                  <c:v>122938</c:v>
                </c:pt>
                <c:pt idx="12918">
                  <c:v>73811</c:v>
                </c:pt>
                <c:pt idx="12919">
                  <c:v>199564</c:v>
                </c:pt>
                <c:pt idx="12920">
                  <c:v>55698</c:v>
                </c:pt>
                <c:pt idx="12921">
                  <c:v>40043</c:v>
                </c:pt>
                <c:pt idx="12922">
                  <c:v>82929</c:v>
                </c:pt>
                <c:pt idx="12923">
                  <c:v>158670</c:v>
                </c:pt>
                <c:pt idx="12924">
                  <c:v>80677</c:v>
                </c:pt>
                <c:pt idx="12925">
                  <c:v>48794</c:v>
                </c:pt>
                <c:pt idx="12926">
                  <c:v>73065</c:v>
                </c:pt>
                <c:pt idx="12927">
                  <c:v>29648</c:v>
                </c:pt>
                <c:pt idx="12928">
                  <c:v>152521</c:v>
                </c:pt>
                <c:pt idx="12929">
                  <c:v>199971</c:v>
                </c:pt>
                <c:pt idx="12930">
                  <c:v>97895</c:v>
                </c:pt>
                <c:pt idx="12931">
                  <c:v>152114</c:v>
                </c:pt>
                <c:pt idx="12932">
                  <c:v>23409</c:v>
                </c:pt>
                <c:pt idx="12933">
                  <c:v>67610</c:v>
                </c:pt>
                <c:pt idx="12934">
                  <c:v>9525</c:v>
                </c:pt>
                <c:pt idx="12935">
                  <c:v>37787</c:v>
                </c:pt>
                <c:pt idx="12936">
                  <c:v>45894</c:v>
                </c:pt>
                <c:pt idx="12937">
                  <c:v>118535</c:v>
                </c:pt>
                <c:pt idx="12938">
                  <c:v>44046</c:v>
                </c:pt>
                <c:pt idx="12939">
                  <c:v>10216</c:v>
                </c:pt>
                <c:pt idx="12940">
                  <c:v>132380</c:v>
                </c:pt>
                <c:pt idx="12941">
                  <c:v>66278</c:v>
                </c:pt>
                <c:pt idx="12942">
                  <c:v>30920</c:v>
                </c:pt>
                <c:pt idx="12943">
                  <c:v>182163</c:v>
                </c:pt>
                <c:pt idx="12944">
                  <c:v>158912</c:v>
                </c:pt>
                <c:pt idx="12945">
                  <c:v>151046</c:v>
                </c:pt>
                <c:pt idx="12946">
                  <c:v>64673</c:v>
                </c:pt>
                <c:pt idx="12947">
                  <c:v>10237</c:v>
                </c:pt>
                <c:pt idx="12948">
                  <c:v>13103</c:v>
                </c:pt>
                <c:pt idx="12949">
                  <c:v>48024</c:v>
                </c:pt>
                <c:pt idx="12950">
                  <c:v>112487</c:v>
                </c:pt>
                <c:pt idx="12951">
                  <c:v>81704</c:v>
                </c:pt>
                <c:pt idx="12952">
                  <c:v>34893</c:v>
                </c:pt>
                <c:pt idx="12953">
                  <c:v>182666</c:v>
                </c:pt>
                <c:pt idx="12954">
                  <c:v>30475</c:v>
                </c:pt>
                <c:pt idx="12955">
                  <c:v>108242</c:v>
                </c:pt>
                <c:pt idx="12956">
                  <c:v>162473</c:v>
                </c:pt>
                <c:pt idx="12957">
                  <c:v>129243</c:v>
                </c:pt>
                <c:pt idx="12958">
                  <c:v>7220</c:v>
                </c:pt>
                <c:pt idx="12959">
                  <c:v>159644</c:v>
                </c:pt>
                <c:pt idx="12960">
                  <c:v>133676</c:v>
                </c:pt>
                <c:pt idx="12961">
                  <c:v>181346</c:v>
                </c:pt>
                <c:pt idx="12962">
                  <c:v>27670</c:v>
                </c:pt>
                <c:pt idx="12963">
                  <c:v>72635</c:v>
                </c:pt>
                <c:pt idx="12964">
                  <c:v>9295</c:v>
                </c:pt>
                <c:pt idx="12965">
                  <c:v>160484</c:v>
                </c:pt>
                <c:pt idx="12966">
                  <c:v>68155</c:v>
                </c:pt>
                <c:pt idx="12967">
                  <c:v>160788</c:v>
                </c:pt>
                <c:pt idx="12968">
                  <c:v>175674</c:v>
                </c:pt>
                <c:pt idx="12969">
                  <c:v>113831</c:v>
                </c:pt>
                <c:pt idx="12970">
                  <c:v>12516</c:v>
                </c:pt>
                <c:pt idx="12971">
                  <c:v>30616</c:v>
                </c:pt>
                <c:pt idx="12972">
                  <c:v>125967</c:v>
                </c:pt>
                <c:pt idx="12973">
                  <c:v>125912</c:v>
                </c:pt>
                <c:pt idx="12974">
                  <c:v>139074</c:v>
                </c:pt>
                <c:pt idx="12975">
                  <c:v>154818</c:v>
                </c:pt>
                <c:pt idx="12976">
                  <c:v>74282</c:v>
                </c:pt>
                <c:pt idx="12977">
                  <c:v>163763</c:v>
                </c:pt>
                <c:pt idx="12978">
                  <c:v>163902</c:v>
                </c:pt>
                <c:pt idx="12979">
                  <c:v>107883</c:v>
                </c:pt>
                <c:pt idx="12980">
                  <c:v>44568</c:v>
                </c:pt>
                <c:pt idx="12981">
                  <c:v>5413</c:v>
                </c:pt>
                <c:pt idx="12982">
                  <c:v>51892</c:v>
                </c:pt>
                <c:pt idx="12983">
                  <c:v>132831</c:v>
                </c:pt>
                <c:pt idx="12984">
                  <c:v>33372</c:v>
                </c:pt>
                <c:pt idx="12985">
                  <c:v>52168</c:v>
                </c:pt>
                <c:pt idx="12986">
                  <c:v>22921</c:v>
                </c:pt>
                <c:pt idx="12987">
                  <c:v>51638</c:v>
                </c:pt>
                <c:pt idx="12988">
                  <c:v>24461</c:v>
                </c:pt>
                <c:pt idx="12989">
                  <c:v>185852</c:v>
                </c:pt>
                <c:pt idx="12990">
                  <c:v>112110</c:v>
                </c:pt>
                <c:pt idx="12991">
                  <c:v>102758</c:v>
                </c:pt>
                <c:pt idx="12992">
                  <c:v>10052</c:v>
                </c:pt>
                <c:pt idx="12993">
                  <c:v>70470</c:v>
                </c:pt>
                <c:pt idx="12994">
                  <c:v>131431</c:v>
                </c:pt>
                <c:pt idx="12995">
                  <c:v>192309</c:v>
                </c:pt>
                <c:pt idx="12996">
                  <c:v>168759</c:v>
                </c:pt>
                <c:pt idx="12997">
                  <c:v>63118</c:v>
                </c:pt>
                <c:pt idx="12998">
                  <c:v>42365</c:v>
                </c:pt>
                <c:pt idx="12999">
                  <c:v>178387</c:v>
                </c:pt>
                <c:pt idx="13000">
                  <c:v>20200</c:v>
                </c:pt>
                <c:pt idx="13001">
                  <c:v>153236</c:v>
                </c:pt>
                <c:pt idx="13002">
                  <c:v>182090</c:v>
                </c:pt>
                <c:pt idx="13003">
                  <c:v>112280</c:v>
                </c:pt>
                <c:pt idx="13004">
                  <c:v>162625</c:v>
                </c:pt>
                <c:pt idx="13005">
                  <c:v>44762</c:v>
                </c:pt>
                <c:pt idx="13006">
                  <c:v>94814</c:v>
                </c:pt>
                <c:pt idx="13007">
                  <c:v>120943</c:v>
                </c:pt>
                <c:pt idx="13008">
                  <c:v>12181</c:v>
                </c:pt>
                <c:pt idx="13009">
                  <c:v>13674</c:v>
                </c:pt>
                <c:pt idx="13010">
                  <c:v>80580</c:v>
                </c:pt>
                <c:pt idx="13011">
                  <c:v>184743</c:v>
                </c:pt>
                <c:pt idx="13012">
                  <c:v>40495</c:v>
                </c:pt>
                <c:pt idx="13013">
                  <c:v>84645</c:v>
                </c:pt>
                <c:pt idx="13014">
                  <c:v>115014</c:v>
                </c:pt>
                <c:pt idx="13015">
                  <c:v>172568</c:v>
                </c:pt>
                <c:pt idx="13016">
                  <c:v>25154</c:v>
                </c:pt>
                <c:pt idx="13017">
                  <c:v>46168</c:v>
                </c:pt>
                <c:pt idx="13018">
                  <c:v>53241</c:v>
                </c:pt>
                <c:pt idx="13019">
                  <c:v>127070</c:v>
                </c:pt>
                <c:pt idx="13020">
                  <c:v>5997</c:v>
                </c:pt>
                <c:pt idx="13021">
                  <c:v>97584</c:v>
                </c:pt>
                <c:pt idx="13022">
                  <c:v>42409</c:v>
                </c:pt>
                <c:pt idx="13023">
                  <c:v>127283</c:v>
                </c:pt>
                <c:pt idx="13024">
                  <c:v>172351</c:v>
                </c:pt>
                <c:pt idx="13025">
                  <c:v>46194</c:v>
                </c:pt>
                <c:pt idx="13026">
                  <c:v>154332</c:v>
                </c:pt>
                <c:pt idx="13027">
                  <c:v>38603</c:v>
                </c:pt>
                <c:pt idx="13028">
                  <c:v>184749</c:v>
                </c:pt>
                <c:pt idx="13029">
                  <c:v>99370</c:v>
                </c:pt>
                <c:pt idx="13030">
                  <c:v>74558</c:v>
                </c:pt>
                <c:pt idx="13031">
                  <c:v>192896</c:v>
                </c:pt>
                <c:pt idx="13032">
                  <c:v>116377</c:v>
                </c:pt>
                <c:pt idx="13033">
                  <c:v>60414</c:v>
                </c:pt>
                <c:pt idx="13034">
                  <c:v>172120</c:v>
                </c:pt>
                <c:pt idx="13035">
                  <c:v>108163</c:v>
                </c:pt>
                <c:pt idx="13036">
                  <c:v>159569</c:v>
                </c:pt>
                <c:pt idx="13037">
                  <c:v>161851</c:v>
                </c:pt>
                <c:pt idx="13038">
                  <c:v>193834</c:v>
                </c:pt>
                <c:pt idx="13039">
                  <c:v>99590</c:v>
                </c:pt>
                <c:pt idx="13040">
                  <c:v>133509</c:v>
                </c:pt>
                <c:pt idx="13041">
                  <c:v>133033</c:v>
                </c:pt>
                <c:pt idx="13042">
                  <c:v>53675</c:v>
                </c:pt>
                <c:pt idx="13043">
                  <c:v>89484</c:v>
                </c:pt>
                <c:pt idx="13044">
                  <c:v>95948</c:v>
                </c:pt>
                <c:pt idx="13045">
                  <c:v>87580</c:v>
                </c:pt>
                <c:pt idx="13046">
                  <c:v>111221</c:v>
                </c:pt>
                <c:pt idx="13047">
                  <c:v>11772</c:v>
                </c:pt>
                <c:pt idx="13048">
                  <c:v>132069</c:v>
                </c:pt>
                <c:pt idx="13049">
                  <c:v>89711</c:v>
                </c:pt>
                <c:pt idx="13050">
                  <c:v>31185</c:v>
                </c:pt>
                <c:pt idx="13051">
                  <c:v>65491</c:v>
                </c:pt>
                <c:pt idx="13052">
                  <c:v>168334</c:v>
                </c:pt>
                <c:pt idx="13053">
                  <c:v>146875</c:v>
                </c:pt>
                <c:pt idx="13054">
                  <c:v>176840</c:v>
                </c:pt>
                <c:pt idx="13055">
                  <c:v>173995</c:v>
                </c:pt>
                <c:pt idx="13056">
                  <c:v>129517</c:v>
                </c:pt>
                <c:pt idx="13057">
                  <c:v>77690</c:v>
                </c:pt>
                <c:pt idx="13058">
                  <c:v>176490</c:v>
                </c:pt>
                <c:pt idx="13059">
                  <c:v>126592</c:v>
                </c:pt>
                <c:pt idx="13060">
                  <c:v>47655</c:v>
                </c:pt>
                <c:pt idx="13061">
                  <c:v>141172</c:v>
                </c:pt>
                <c:pt idx="13062">
                  <c:v>33352</c:v>
                </c:pt>
                <c:pt idx="13063">
                  <c:v>5141</c:v>
                </c:pt>
                <c:pt idx="13064">
                  <c:v>189730</c:v>
                </c:pt>
                <c:pt idx="13065">
                  <c:v>117280</c:v>
                </c:pt>
                <c:pt idx="13066">
                  <c:v>86537</c:v>
                </c:pt>
                <c:pt idx="13067">
                  <c:v>77500</c:v>
                </c:pt>
                <c:pt idx="13068">
                  <c:v>132730</c:v>
                </c:pt>
                <c:pt idx="13069">
                  <c:v>72594</c:v>
                </c:pt>
                <c:pt idx="13070">
                  <c:v>37059</c:v>
                </c:pt>
                <c:pt idx="13071">
                  <c:v>176978</c:v>
                </c:pt>
                <c:pt idx="13072">
                  <c:v>132747</c:v>
                </c:pt>
                <c:pt idx="13073">
                  <c:v>19871</c:v>
                </c:pt>
                <c:pt idx="13074">
                  <c:v>57114</c:v>
                </c:pt>
                <c:pt idx="13075">
                  <c:v>62904</c:v>
                </c:pt>
                <c:pt idx="13076">
                  <c:v>110901</c:v>
                </c:pt>
                <c:pt idx="13077">
                  <c:v>20420</c:v>
                </c:pt>
                <c:pt idx="13078">
                  <c:v>170322</c:v>
                </c:pt>
                <c:pt idx="13079">
                  <c:v>77938</c:v>
                </c:pt>
                <c:pt idx="13080">
                  <c:v>52211</c:v>
                </c:pt>
                <c:pt idx="13081">
                  <c:v>193908</c:v>
                </c:pt>
                <c:pt idx="13082">
                  <c:v>52742</c:v>
                </c:pt>
                <c:pt idx="13083">
                  <c:v>124237</c:v>
                </c:pt>
                <c:pt idx="13084">
                  <c:v>73416</c:v>
                </c:pt>
                <c:pt idx="13085">
                  <c:v>82980</c:v>
                </c:pt>
                <c:pt idx="13086">
                  <c:v>165169</c:v>
                </c:pt>
                <c:pt idx="13087">
                  <c:v>174460</c:v>
                </c:pt>
                <c:pt idx="13088">
                  <c:v>144264</c:v>
                </c:pt>
                <c:pt idx="13089">
                  <c:v>99716</c:v>
                </c:pt>
                <c:pt idx="13090">
                  <c:v>152111</c:v>
                </c:pt>
                <c:pt idx="13091">
                  <c:v>164104</c:v>
                </c:pt>
                <c:pt idx="13092">
                  <c:v>51891</c:v>
                </c:pt>
                <c:pt idx="13093">
                  <c:v>112669</c:v>
                </c:pt>
                <c:pt idx="13094">
                  <c:v>109755</c:v>
                </c:pt>
                <c:pt idx="13095">
                  <c:v>173314</c:v>
                </c:pt>
                <c:pt idx="13096">
                  <c:v>59059</c:v>
                </c:pt>
                <c:pt idx="13097">
                  <c:v>42651</c:v>
                </c:pt>
                <c:pt idx="13098">
                  <c:v>49994</c:v>
                </c:pt>
                <c:pt idx="13099">
                  <c:v>189648</c:v>
                </c:pt>
                <c:pt idx="13100">
                  <c:v>134225</c:v>
                </c:pt>
                <c:pt idx="13101">
                  <c:v>144882</c:v>
                </c:pt>
                <c:pt idx="13102">
                  <c:v>664</c:v>
                </c:pt>
                <c:pt idx="13103">
                  <c:v>179560</c:v>
                </c:pt>
                <c:pt idx="13104">
                  <c:v>80141</c:v>
                </c:pt>
                <c:pt idx="13105">
                  <c:v>197076</c:v>
                </c:pt>
                <c:pt idx="13106">
                  <c:v>69898</c:v>
                </c:pt>
                <c:pt idx="13107">
                  <c:v>169646</c:v>
                </c:pt>
                <c:pt idx="13108">
                  <c:v>112922</c:v>
                </c:pt>
                <c:pt idx="13109">
                  <c:v>26627</c:v>
                </c:pt>
                <c:pt idx="13110">
                  <c:v>52146</c:v>
                </c:pt>
                <c:pt idx="13111">
                  <c:v>43624</c:v>
                </c:pt>
                <c:pt idx="13112">
                  <c:v>194849</c:v>
                </c:pt>
                <c:pt idx="13113">
                  <c:v>118183</c:v>
                </c:pt>
                <c:pt idx="13114">
                  <c:v>110662</c:v>
                </c:pt>
                <c:pt idx="13115">
                  <c:v>75025</c:v>
                </c:pt>
                <c:pt idx="13116">
                  <c:v>79355</c:v>
                </c:pt>
                <c:pt idx="13117">
                  <c:v>32721</c:v>
                </c:pt>
                <c:pt idx="13118">
                  <c:v>56462</c:v>
                </c:pt>
                <c:pt idx="13119">
                  <c:v>169546</c:v>
                </c:pt>
                <c:pt idx="13120">
                  <c:v>120971</c:v>
                </c:pt>
                <c:pt idx="13121">
                  <c:v>56098</c:v>
                </c:pt>
                <c:pt idx="13122">
                  <c:v>25123</c:v>
                </c:pt>
                <c:pt idx="13123">
                  <c:v>197364</c:v>
                </c:pt>
                <c:pt idx="13124">
                  <c:v>70897</c:v>
                </c:pt>
                <c:pt idx="13125">
                  <c:v>121227</c:v>
                </c:pt>
                <c:pt idx="13126">
                  <c:v>136335</c:v>
                </c:pt>
                <c:pt idx="13127">
                  <c:v>127995</c:v>
                </c:pt>
                <c:pt idx="13128">
                  <c:v>94379</c:v>
                </c:pt>
                <c:pt idx="13129">
                  <c:v>165163</c:v>
                </c:pt>
                <c:pt idx="13130">
                  <c:v>58275</c:v>
                </c:pt>
                <c:pt idx="13131">
                  <c:v>116154</c:v>
                </c:pt>
                <c:pt idx="13132">
                  <c:v>66973</c:v>
                </c:pt>
                <c:pt idx="13133">
                  <c:v>56335</c:v>
                </c:pt>
                <c:pt idx="13134">
                  <c:v>184143</c:v>
                </c:pt>
                <c:pt idx="13135">
                  <c:v>105072</c:v>
                </c:pt>
                <c:pt idx="13136">
                  <c:v>49747</c:v>
                </c:pt>
                <c:pt idx="13137">
                  <c:v>78856</c:v>
                </c:pt>
                <c:pt idx="13138">
                  <c:v>163964</c:v>
                </c:pt>
                <c:pt idx="13139">
                  <c:v>28717</c:v>
                </c:pt>
                <c:pt idx="13140">
                  <c:v>111492</c:v>
                </c:pt>
                <c:pt idx="13141">
                  <c:v>5854</c:v>
                </c:pt>
                <c:pt idx="13142">
                  <c:v>107733</c:v>
                </c:pt>
                <c:pt idx="13143">
                  <c:v>13121</c:v>
                </c:pt>
                <c:pt idx="13144">
                  <c:v>633</c:v>
                </c:pt>
                <c:pt idx="13145">
                  <c:v>83441</c:v>
                </c:pt>
                <c:pt idx="13146">
                  <c:v>91577</c:v>
                </c:pt>
                <c:pt idx="13147">
                  <c:v>85314</c:v>
                </c:pt>
                <c:pt idx="13148">
                  <c:v>165723</c:v>
                </c:pt>
                <c:pt idx="13149">
                  <c:v>88906</c:v>
                </c:pt>
                <c:pt idx="13150">
                  <c:v>16969</c:v>
                </c:pt>
                <c:pt idx="13151">
                  <c:v>185427</c:v>
                </c:pt>
                <c:pt idx="13152">
                  <c:v>172638</c:v>
                </c:pt>
                <c:pt idx="13153">
                  <c:v>79796</c:v>
                </c:pt>
                <c:pt idx="13154">
                  <c:v>103986</c:v>
                </c:pt>
                <c:pt idx="13155">
                  <c:v>65964</c:v>
                </c:pt>
                <c:pt idx="13156">
                  <c:v>166319</c:v>
                </c:pt>
                <c:pt idx="13157">
                  <c:v>161523</c:v>
                </c:pt>
                <c:pt idx="13158">
                  <c:v>132177</c:v>
                </c:pt>
                <c:pt idx="13159">
                  <c:v>173067</c:v>
                </c:pt>
                <c:pt idx="13160">
                  <c:v>93110</c:v>
                </c:pt>
                <c:pt idx="13161">
                  <c:v>26977</c:v>
                </c:pt>
                <c:pt idx="13162">
                  <c:v>180268</c:v>
                </c:pt>
                <c:pt idx="13163">
                  <c:v>68187</c:v>
                </c:pt>
                <c:pt idx="13164">
                  <c:v>91582</c:v>
                </c:pt>
                <c:pt idx="13165">
                  <c:v>33451</c:v>
                </c:pt>
                <c:pt idx="13166">
                  <c:v>102158</c:v>
                </c:pt>
                <c:pt idx="13167">
                  <c:v>15739</c:v>
                </c:pt>
                <c:pt idx="13168">
                  <c:v>80610</c:v>
                </c:pt>
                <c:pt idx="13169">
                  <c:v>75152</c:v>
                </c:pt>
                <c:pt idx="13170">
                  <c:v>109541</c:v>
                </c:pt>
                <c:pt idx="13171">
                  <c:v>24138</c:v>
                </c:pt>
                <c:pt idx="13172">
                  <c:v>150844</c:v>
                </c:pt>
                <c:pt idx="13173">
                  <c:v>55708</c:v>
                </c:pt>
                <c:pt idx="13174">
                  <c:v>25331</c:v>
                </c:pt>
                <c:pt idx="13175">
                  <c:v>189528</c:v>
                </c:pt>
                <c:pt idx="13176">
                  <c:v>121859</c:v>
                </c:pt>
                <c:pt idx="13177">
                  <c:v>185897</c:v>
                </c:pt>
                <c:pt idx="13178">
                  <c:v>78037</c:v>
                </c:pt>
                <c:pt idx="13179">
                  <c:v>163991</c:v>
                </c:pt>
                <c:pt idx="13180">
                  <c:v>40948</c:v>
                </c:pt>
                <c:pt idx="13181">
                  <c:v>59410</c:v>
                </c:pt>
                <c:pt idx="13182">
                  <c:v>116434</c:v>
                </c:pt>
                <c:pt idx="13183">
                  <c:v>78318</c:v>
                </c:pt>
                <c:pt idx="13184">
                  <c:v>20840</c:v>
                </c:pt>
                <c:pt idx="13185">
                  <c:v>92300</c:v>
                </c:pt>
                <c:pt idx="13186">
                  <c:v>198721</c:v>
                </c:pt>
                <c:pt idx="13187">
                  <c:v>157530</c:v>
                </c:pt>
                <c:pt idx="13188">
                  <c:v>165951</c:v>
                </c:pt>
                <c:pt idx="13189">
                  <c:v>72135</c:v>
                </c:pt>
                <c:pt idx="13190">
                  <c:v>81035</c:v>
                </c:pt>
                <c:pt idx="13191">
                  <c:v>194076</c:v>
                </c:pt>
                <c:pt idx="13192">
                  <c:v>58780</c:v>
                </c:pt>
                <c:pt idx="13193">
                  <c:v>73941</c:v>
                </c:pt>
                <c:pt idx="13194">
                  <c:v>115997</c:v>
                </c:pt>
                <c:pt idx="13195">
                  <c:v>182980</c:v>
                </c:pt>
                <c:pt idx="13196">
                  <c:v>6013</c:v>
                </c:pt>
                <c:pt idx="13197">
                  <c:v>148067</c:v>
                </c:pt>
                <c:pt idx="13198">
                  <c:v>80643</c:v>
                </c:pt>
                <c:pt idx="13199">
                  <c:v>106935</c:v>
                </c:pt>
                <c:pt idx="13200">
                  <c:v>154185</c:v>
                </c:pt>
                <c:pt idx="13201">
                  <c:v>76216</c:v>
                </c:pt>
                <c:pt idx="13202">
                  <c:v>58208</c:v>
                </c:pt>
                <c:pt idx="13203">
                  <c:v>127100</c:v>
                </c:pt>
                <c:pt idx="13204">
                  <c:v>22206</c:v>
                </c:pt>
                <c:pt idx="13205">
                  <c:v>35595</c:v>
                </c:pt>
                <c:pt idx="13206">
                  <c:v>13455</c:v>
                </c:pt>
                <c:pt idx="13207">
                  <c:v>26683</c:v>
                </c:pt>
                <c:pt idx="13208">
                  <c:v>40162</c:v>
                </c:pt>
                <c:pt idx="13209">
                  <c:v>166327</c:v>
                </c:pt>
                <c:pt idx="13210">
                  <c:v>113480</c:v>
                </c:pt>
                <c:pt idx="13211">
                  <c:v>104578</c:v>
                </c:pt>
                <c:pt idx="13212">
                  <c:v>5299</c:v>
                </c:pt>
                <c:pt idx="13213">
                  <c:v>25103</c:v>
                </c:pt>
                <c:pt idx="13214">
                  <c:v>38375</c:v>
                </c:pt>
                <c:pt idx="13215">
                  <c:v>74450</c:v>
                </c:pt>
                <c:pt idx="13216">
                  <c:v>91594</c:v>
                </c:pt>
                <c:pt idx="13217">
                  <c:v>129253</c:v>
                </c:pt>
                <c:pt idx="13218">
                  <c:v>107693</c:v>
                </c:pt>
                <c:pt idx="13219">
                  <c:v>172318</c:v>
                </c:pt>
                <c:pt idx="13220">
                  <c:v>149504</c:v>
                </c:pt>
                <c:pt idx="13221">
                  <c:v>21942</c:v>
                </c:pt>
                <c:pt idx="13222">
                  <c:v>164381</c:v>
                </c:pt>
                <c:pt idx="13223">
                  <c:v>118740</c:v>
                </c:pt>
                <c:pt idx="13224">
                  <c:v>93271</c:v>
                </c:pt>
                <c:pt idx="13225">
                  <c:v>124921</c:v>
                </c:pt>
                <c:pt idx="13226">
                  <c:v>113653</c:v>
                </c:pt>
                <c:pt idx="13227">
                  <c:v>35609</c:v>
                </c:pt>
                <c:pt idx="13228">
                  <c:v>113442</c:v>
                </c:pt>
                <c:pt idx="13229">
                  <c:v>462</c:v>
                </c:pt>
                <c:pt idx="13230">
                  <c:v>112014</c:v>
                </c:pt>
                <c:pt idx="13231">
                  <c:v>59802</c:v>
                </c:pt>
                <c:pt idx="13232">
                  <c:v>116039</c:v>
                </c:pt>
                <c:pt idx="13233">
                  <c:v>44276</c:v>
                </c:pt>
                <c:pt idx="13234">
                  <c:v>147086</c:v>
                </c:pt>
                <c:pt idx="13235">
                  <c:v>3527</c:v>
                </c:pt>
                <c:pt idx="13236">
                  <c:v>175090</c:v>
                </c:pt>
                <c:pt idx="13237">
                  <c:v>103683</c:v>
                </c:pt>
                <c:pt idx="13238">
                  <c:v>174528</c:v>
                </c:pt>
                <c:pt idx="13239">
                  <c:v>482</c:v>
                </c:pt>
                <c:pt idx="13240">
                  <c:v>179335</c:v>
                </c:pt>
                <c:pt idx="13241">
                  <c:v>11664</c:v>
                </c:pt>
                <c:pt idx="13242">
                  <c:v>145435</c:v>
                </c:pt>
                <c:pt idx="13243">
                  <c:v>145349</c:v>
                </c:pt>
                <c:pt idx="13244">
                  <c:v>189307</c:v>
                </c:pt>
                <c:pt idx="13245">
                  <c:v>177002</c:v>
                </c:pt>
                <c:pt idx="13246">
                  <c:v>69125</c:v>
                </c:pt>
                <c:pt idx="13247">
                  <c:v>198454</c:v>
                </c:pt>
                <c:pt idx="13248">
                  <c:v>128896</c:v>
                </c:pt>
                <c:pt idx="13249">
                  <c:v>26690</c:v>
                </c:pt>
                <c:pt idx="13250">
                  <c:v>190643</c:v>
                </c:pt>
                <c:pt idx="13251">
                  <c:v>146382</c:v>
                </c:pt>
                <c:pt idx="13252">
                  <c:v>171047</c:v>
                </c:pt>
                <c:pt idx="13253">
                  <c:v>79443</c:v>
                </c:pt>
                <c:pt idx="13254">
                  <c:v>192143</c:v>
                </c:pt>
                <c:pt idx="13255">
                  <c:v>140361</c:v>
                </c:pt>
                <c:pt idx="13256">
                  <c:v>31821</c:v>
                </c:pt>
                <c:pt idx="13257">
                  <c:v>79886</c:v>
                </c:pt>
                <c:pt idx="13258">
                  <c:v>197288</c:v>
                </c:pt>
                <c:pt idx="13259">
                  <c:v>119641</c:v>
                </c:pt>
                <c:pt idx="13260">
                  <c:v>47625</c:v>
                </c:pt>
                <c:pt idx="13261">
                  <c:v>81895</c:v>
                </c:pt>
                <c:pt idx="13262">
                  <c:v>184123</c:v>
                </c:pt>
                <c:pt idx="13263">
                  <c:v>145700</c:v>
                </c:pt>
                <c:pt idx="13264">
                  <c:v>183565</c:v>
                </c:pt>
                <c:pt idx="13265">
                  <c:v>90520</c:v>
                </c:pt>
                <c:pt idx="13266">
                  <c:v>51933</c:v>
                </c:pt>
                <c:pt idx="13267">
                  <c:v>138676</c:v>
                </c:pt>
                <c:pt idx="13268">
                  <c:v>34973</c:v>
                </c:pt>
                <c:pt idx="13269">
                  <c:v>69562</c:v>
                </c:pt>
                <c:pt idx="13270">
                  <c:v>20414</c:v>
                </c:pt>
                <c:pt idx="13271">
                  <c:v>65378</c:v>
                </c:pt>
                <c:pt idx="13272">
                  <c:v>15310</c:v>
                </c:pt>
                <c:pt idx="13273">
                  <c:v>49374</c:v>
                </c:pt>
                <c:pt idx="13274">
                  <c:v>13179</c:v>
                </c:pt>
                <c:pt idx="13275">
                  <c:v>62962</c:v>
                </c:pt>
                <c:pt idx="13276">
                  <c:v>88721</c:v>
                </c:pt>
                <c:pt idx="13277">
                  <c:v>77181</c:v>
                </c:pt>
                <c:pt idx="13278">
                  <c:v>128838</c:v>
                </c:pt>
                <c:pt idx="13279">
                  <c:v>39362</c:v>
                </c:pt>
                <c:pt idx="13280">
                  <c:v>13400</c:v>
                </c:pt>
                <c:pt idx="13281">
                  <c:v>184079</c:v>
                </c:pt>
                <c:pt idx="13282">
                  <c:v>58574</c:v>
                </c:pt>
                <c:pt idx="13283">
                  <c:v>2899</c:v>
                </c:pt>
                <c:pt idx="13284">
                  <c:v>195259</c:v>
                </c:pt>
                <c:pt idx="13285">
                  <c:v>20565</c:v>
                </c:pt>
                <c:pt idx="13286">
                  <c:v>59810</c:v>
                </c:pt>
                <c:pt idx="13287">
                  <c:v>145690</c:v>
                </c:pt>
                <c:pt idx="13288">
                  <c:v>70923</c:v>
                </c:pt>
                <c:pt idx="13289">
                  <c:v>180640</c:v>
                </c:pt>
                <c:pt idx="13290">
                  <c:v>149655</c:v>
                </c:pt>
                <c:pt idx="13291">
                  <c:v>170137</c:v>
                </c:pt>
                <c:pt idx="13292">
                  <c:v>106867</c:v>
                </c:pt>
                <c:pt idx="13293">
                  <c:v>15835</c:v>
                </c:pt>
                <c:pt idx="13294">
                  <c:v>65223</c:v>
                </c:pt>
                <c:pt idx="13295">
                  <c:v>158897</c:v>
                </c:pt>
                <c:pt idx="13296">
                  <c:v>31861</c:v>
                </c:pt>
                <c:pt idx="13297">
                  <c:v>54991</c:v>
                </c:pt>
                <c:pt idx="13298">
                  <c:v>9823</c:v>
                </c:pt>
                <c:pt idx="13299">
                  <c:v>22813</c:v>
                </c:pt>
                <c:pt idx="13300">
                  <c:v>182754</c:v>
                </c:pt>
                <c:pt idx="13301">
                  <c:v>131727</c:v>
                </c:pt>
                <c:pt idx="13302">
                  <c:v>152239</c:v>
                </c:pt>
                <c:pt idx="13303">
                  <c:v>155016</c:v>
                </c:pt>
                <c:pt idx="13304">
                  <c:v>187061</c:v>
                </c:pt>
                <c:pt idx="13305">
                  <c:v>97950</c:v>
                </c:pt>
                <c:pt idx="13306">
                  <c:v>182674</c:v>
                </c:pt>
                <c:pt idx="13307">
                  <c:v>108093</c:v>
                </c:pt>
                <c:pt idx="13308">
                  <c:v>94927</c:v>
                </c:pt>
                <c:pt idx="13309">
                  <c:v>131671</c:v>
                </c:pt>
                <c:pt idx="13310">
                  <c:v>122910</c:v>
                </c:pt>
                <c:pt idx="13311">
                  <c:v>449</c:v>
                </c:pt>
                <c:pt idx="13312">
                  <c:v>158438</c:v>
                </c:pt>
                <c:pt idx="13313">
                  <c:v>180184</c:v>
                </c:pt>
                <c:pt idx="13314">
                  <c:v>152829</c:v>
                </c:pt>
                <c:pt idx="13315">
                  <c:v>20875</c:v>
                </c:pt>
                <c:pt idx="13316">
                  <c:v>39027</c:v>
                </c:pt>
                <c:pt idx="13317">
                  <c:v>134770</c:v>
                </c:pt>
                <c:pt idx="13318">
                  <c:v>128653</c:v>
                </c:pt>
                <c:pt idx="13319">
                  <c:v>59681</c:v>
                </c:pt>
                <c:pt idx="13320">
                  <c:v>18669</c:v>
                </c:pt>
                <c:pt idx="13321">
                  <c:v>82750</c:v>
                </c:pt>
                <c:pt idx="13322">
                  <c:v>122957</c:v>
                </c:pt>
                <c:pt idx="13323">
                  <c:v>44369</c:v>
                </c:pt>
                <c:pt idx="13324">
                  <c:v>12322</c:v>
                </c:pt>
                <c:pt idx="13325">
                  <c:v>86078</c:v>
                </c:pt>
                <c:pt idx="13326">
                  <c:v>98128</c:v>
                </c:pt>
                <c:pt idx="13327">
                  <c:v>15023</c:v>
                </c:pt>
                <c:pt idx="13328">
                  <c:v>171180</c:v>
                </c:pt>
                <c:pt idx="13329">
                  <c:v>49878</c:v>
                </c:pt>
                <c:pt idx="13330">
                  <c:v>130773</c:v>
                </c:pt>
                <c:pt idx="13331">
                  <c:v>53168</c:v>
                </c:pt>
                <c:pt idx="13332">
                  <c:v>54552</c:v>
                </c:pt>
                <c:pt idx="13333">
                  <c:v>112863</c:v>
                </c:pt>
                <c:pt idx="13334">
                  <c:v>116958</c:v>
                </c:pt>
                <c:pt idx="13335">
                  <c:v>190725</c:v>
                </c:pt>
                <c:pt idx="13336">
                  <c:v>124452</c:v>
                </c:pt>
                <c:pt idx="13337">
                  <c:v>11246</c:v>
                </c:pt>
                <c:pt idx="13338">
                  <c:v>120094</c:v>
                </c:pt>
                <c:pt idx="13339">
                  <c:v>93588</c:v>
                </c:pt>
                <c:pt idx="13340">
                  <c:v>5382</c:v>
                </c:pt>
                <c:pt idx="13341">
                  <c:v>148629</c:v>
                </c:pt>
                <c:pt idx="13342">
                  <c:v>102403</c:v>
                </c:pt>
                <c:pt idx="13343">
                  <c:v>104410</c:v>
                </c:pt>
                <c:pt idx="13344">
                  <c:v>59890</c:v>
                </c:pt>
                <c:pt idx="13345">
                  <c:v>62764</c:v>
                </c:pt>
                <c:pt idx="13346">
                  <c:v>39903</c:v>
                </c:pt>
                <c:pt idx="13347">
                  <c:v>145506</c:v>
                </c:pt>
                <c:pt idx="13348">
                  <c:v>86728</c:v>
                </c:pt>
                <c:pt idx="13349">
                  <c:v>86107</c:v>
                </c:pt>
                <c:pt idx="13350">
                  <c:v>26101</c:v>
                </c:pt>
                <c:pt idx="13351">
                  <c:v>85641</c:v>
                </c:pt>
                <c:pt idx="13352">
                  <c:v>10609</c:v>
                </c:pt>
                <c:pt idx="13353">
                  <c:v>142999</c:v>
                </c:pt>
                <c:pt idx="13354">
                  <c:v>165359</c:v>
                </c:pt>
                <c:pt idx="13355">
                  <c:v>163459</c:v>
                </c:pt>
                <c:pt idx="13356">
                  <c:v>164015</c:v>
                </c:pt>
                <c:pt idx="13357">
                  <c:v>47319</c:v>
                </c:pt>
                <c:pt idx="13358">
                  <c:v>32128</c:v>
                </c:pt>
                <c:pt idx="13359">
                  <c:v>47460</c:v>
                </c:pt>
                <c:pt idx="13360">
                  <c:v>81089</c:v>
                </c:pt>
                <c:pt idx="13361">
                  <c:v>95791</c:v>
                </c:pt>
                <c:pt idx="13362">
                  <c:v>84148</c:v>
                </c:pt>
                <c:pt idx="13363">
                  <c:v>123141</c:v>
                </c:pt>
                <c:pt idx="13364">
                  <c:v>146317</c:v>
                </c:pt>
                <c:pt idx="13365">
                  <c:v>36598</c:v>
                </c:pt>
                <c:pt idx="13366">
                  <c:v>71741</c:v>
                </c:pt>
                <c:pt idx="13367">
                  <c:v>140323</c:v>
                </c:pt>
                <c:pt idx="13368">
                  <c:v>194200</c:v>
                </c:pt>
                <c:pt idx="13369">
                  <c:v>165319</c:v>
                </c:pt>
                <c:pt idx="13370">
                  <c:v>189043</c:v>
                </c:pt>
                <c:pt idx="13371">
                  <c:v>116250</c:v>
                </c:pt>
                <c:pt idx="13372">
                  <c:v>183373</c:v>
                </c:pt>
                <c:pt idx="13373">
                  <c:v>22147</c:v>
                </c:pt>
                <c:pt idx="13374">
                  <c:v>124679</c:v>
                </c:pt>
                <c:pt idx="13375">
                  <c:v>177618</c:v>
                </c:pt>
                <c:pt idx="13376">
                  <c:v>14301</c:v>
                </c:pt>
                <c:pt idx="13377">
                  <c:v>190427</c:v>
                </c:pt>
                <c:pt idx="13378">
                  <c:v>74970</c:v>
                </c:pt>
                <c:pt idx="13379">
                  <c:v>44988</c:v>
                </c:pt>
                <c:pt idx="13380">
                  <c:v>63403</c:v>
                </c:pt>
                <c:pt idx="13381">
                  <c:v>135810</c:v>
                </c:pt>
                <c:pt idx="13382">
                  <c:v>101040</c:v>
                </c:pt>
                <c:pt idx="13383">
                  <c:v>165659</c:v>
                </c:pt>
                <c:pt idx="13384">
                  <c:v>160210</c:v>
                </c:pt>
                <c:pt idx="13385">
                  <c:v>55909</c:v>
                </c:pt>
                <c:pt idx="13386">
                  <c:v>76502</c:v>
                </c:pt>
                <c:pt idx="13387">
                  <c:v>117586</c:v>
                </c:pt>
                <c:pt idx="13388">
                  <c:v>53560</c:v>
                </c:pt>
                <c:pt idx="13389">
                  <c:v>163496</c:v>
                </c:pt>
                <c:pt idx="13390">
                  <c:v>109681</c:v>
                </c:pt>
                <c:pt idx="13391">
                  <c:v>163437</c:v>
                </c:pt>
                <c:pt idx="13392">
                  <c:v>135082</c:v>
                </c:pt>
                <c:pt idx="13393">
                  <c:v>81201</c:v>
                </c:pt>
                <c:pt idx="13394">
                  <c:v>90926</c:v>
                </c:pt>
                <c:pt idx="13395">
                  <c:v>51255</c:v>
                </c:pt>
                <c:pt idx="13396">
                  <c:v>8336</c:v>
                </c:pt>
                <c:pt idx="13397">
                  <c:v>80924</c:v>
                </c:pt>
                <c:pt idx="13398">
                  <c:v>112695</c:v>
                </c:pt>
                <c:pt idx="13399">
                  <c:v>34023</c:v>
                </c:pt>
                <c:pt idx="13400">
                  <c:v>79791</c:v>
                </c:pt>
                <c:pt idx="13401">
                  <c:v>14849</c:v>
                </c:pt>
                <c:pt idx="13402">
                  <c:v>97568</c:v>
                </c:pt>
                <c:pt idx="13403">
                  <c:v>191142</c:v>
                </c:pt>
                <c:pt idx="13404">
                  <c:v>20022</c:v>
                </c:pt>
                <c:pt idx="13405">
                  <c:v>182258</c:v>
                </c:pt>
                <c:pt idx="13406">
                  <c:v>10014</c:v>
                </c:pt>
                <c:pt idx="13407">
                  <c:v>29721</c:v>
                </c:pt>
                <c:pt idx="13408">
                  <c:v>747</c:v>
                </c:pt>
                <c:pt idx="13409">
                  <c:v>92895</c:v>
                </c:pt>
                <c:pt idx="13410">
                  <c:v>113968</c:v>
                </c:pt>
                <c:pt idx="13411">
                  <c:v>132411</c:v>
                </c:pt>
                <c:pt idx="13412">
                  <c:v>155888</c:v>
                </c:pt>
                <c:pt idx="13413">
                  <c:v>9009</c:v>
                </c:pt>
                <c:pt idx="13414">
                  <c:v>41081</c:v>
                </c:pt>
                <c:pt idx="13415">
                  <c:v>7867</c:v>
                </c:pt>
                <c:pt idx="13416">
                  <c:v>159379</c:v>
                </c:pt>
                <c:pt idx="13417">
                  <c:v>191415</c:v>
                </c:pt>
                <c:pt idx="13418">
                  <c:v>34676</c:v>
                </c:pt>
                <c:pt idx="13419">
                  <c:v>120494</c:v>
                </c:pt>
                <c:pt idx="13420">
                  <c:v>45057</c:v>
                </c:pt>
                <c:pt idx="13421">
                  <c:v>156902</c:v>
                </c:pt>
                <c:pt idx="13422">
                  <c:v>21495</c:v>
                </c:pt>
                <c:pt idx="13423">
                  <c:v>197182</c:v>
                </c:pt>
                <c:pt idx="13424">
                  <c:v>152940</c:v>
                </c:pt>
                <c:pt idx="13425">
                  <c:v>197836</c:v>
                </c:pt>
                <c:pt idx="13426">
                  <c:v>72668</c:v>
                </c:pt>
                <c:pt idx="13427">
                  <c:v>149950</c:v>
                </c:pt>
                <c:pt idx="13428">
                  <c:v>65842</c:v>
                </c:pt>
                <c:pt idx="13429">
                  <c:v>124457</c:v>
                </c:pt>
                <c:pt idx="13430">
                  <c:v>152839</c:v>
                </c:pt>
                <c:pt idx="13431">
                  <c:v>119577</c:v>
                </c:pt>
                <c:pt idx="13432">
                  <c:v>5045</c:v>
                </c:pt>
                <c:pt idx="13433">
                  <c:v>10313</c:v>
                </c:pt>
                <c:pt idx="13434">
                  <c:v>192421</c:v>
                </c:pt>
                <c:pt idx="13435">
                  <c:v>167095</c:v>
                </c:pt>
                <c:pt idx="13436">
                  <c:v>52288</c:v>
                </c:pt>
                <c:pt idx="13437">
                  <c:v>187562</c:v>
                </c:pt>
                <c:pt idx="13438">
                  <c:v>191010</c:v>
                </c:pt>
                <c:pt idx="13439">
                  <c:v>27843</c:v>
                </c:pt>
                <c:pt idx="13440">
                  <c:v>172119</c:v>
                </c:pt>
                <c:pt idx="13441">
                  <c:v>105782</c:v>
                </c:pt>
                <c:pt idx="13442">
                  <c:v>90879</c:v>
                </c:pt>
                <c:pt idx="13443">
                  <c:v>53584</c:v>
                </c:pt>
                <c:pt idx="13444">
                  <c:v>36154</c:v>
                </c:pt>
                <c:pt idx="13445">
                  <c:v>18899</c:v>
                </c:pt>
                <c:pt idx="13446">
                  <c:v>27174</c:v>
                </c:pt>
                <c:pt idx="13447">
                  <c:v>71531</c:v>
                </c:pt>
                <c:pt idx="13448">
                  <c:v>146973</c:v>
                </c:pt>
                <c:pt idx="13449">
                  <c:v>115653</c:v>
                </c:pt>
                <c:pt idx="13450">
                  <c:v>154906</c:v>
                </c:pt>
                <c:pt idx="13451">
                  <c:v>114820</c:v>
                </c:pt>
                <c:pt idx="13452">
                  <c:v>189081</c:v>
                </c:pt>
                <c:pt idx="13453">
                  <c:v>133027</c:v>
                </c:pt>
                <c:pt idx="13454">
                  <c:v>49034</c:v>
                </c:pt>
                <c:pt idx="13455">
                  <c:v>161525</c:v>
                </c:pt>
                <c:pt idx="13456">
                  <c:v>4969</c:v>
                </c:pt>
                <c:pt idx="13457">
                  <c:v>94614</c:v>
                </c:pt>
                <c:pt idx="13458">
                  <c:v>60290</c:v>
                </c:pt>
                <c:pt idx="13459">
                  <c:v>14833</c:v>
                </c:pt>
                <c:pt idx="13460">
                  <c:v>156878</c:v>
                </c:pt>
                <c:pt idx="13461">
                  <c:v>77753</c:v>
                </c:pt>
                <c:pt idx="13462">
                  <c:v>1579</c:v>
                </c:pt>
                <c:pt idx="13463">
                  <c:v>110836</c:v>
                </c:pt>
                <c:pt idx="13464">
                  <c:v>12888</c:v>
                </c:pt>
                <c:pt idx="13465">
                  <c:v>141647</c:v>
                </c:pt>
                <c:pt idx="13466">
                  <c:v>162298</c:v>
                </c:pt>
                <c:pt idx="13467">
                  <c:v>133215</c:v>
                </c:pt>
                <c:pt idx="13468">
                  <c:v>7236</c:v>
                </c:pt>
                <c:pt idx="13469">
                  <c:v>99849</c:v>
                </c:pt>
                <c:pt idx="13470">
                  <c:v>68682</c:v>
                </c:pt>
                <c:pt idx="13471">
                  <c:v>154976</c:v>
                </c:pt>
                <c:pt idx="13472">
                  <c:v>25563</c:v>
                </c:pt>
                <c:pt idx="13473">
                  <c:v>86351</c:v>
                </c:pt>
                <c:pt idx="13474">
                  <c:v>109212</c:v>
                </c:pt>
                <c:pt idx="13475">
                  <c:v>66433</c:v>
                </c:pt>
                <c:pt idx="13476">
                  <c:v>64085</c:v>
                </c:pt>
                <c:pt idx="13477">
                  <c:v>197471</c:v>
                </c:pt>
                <c:pt idx="13478">
                  <c:v>60388</c:v>
                </c:pt>
                <c:pt idx="13479">
                  <c:v>76654</c:v>
                </c:pt>
                <c:pt idx="13480">
                  <c:v>959</c:v>
                </c:pt>
                <c:pt idx="13481">
                  <c:v>9348</c:v>
                </c:pt>
                <c:pt idx="13482">
                  <c:v>139226</c:v>
                </c:pt>
                <c:pt idx="13483">
                  <c:v>121650</c:v>
                </c:pt>
                <c:pt idx="13484">
                  <c:v>150407</c:v>
                </c:pt>
                <c:pt idx="13485">
                  <c:v>174204</c:v>
                </c:pt>
                <c:pt idx="13486">
                  <c:v>79490</c:v>
                </c:pt>
                <c:pt idx="13487">
                  <c:v>66783</c:v>
                </c:pt>
                <c:pt idx="13488">
                  <c:v>135957</c:v>
                </c:pt>
                <c:pt idx="13489">
                  <c:v>21721</c:v>
                </c:pt>
                <c:pt idx="13490">
                  <c:v>105004</c:v>
                </c:pt>
                <c:pt idx="13491">
                  <c:v>96148</c:v>
                </c:pt>
                <c:pt idx="13492">
                  <c:v>95338</c:v>
                </c:pt>
                <c:pt idx="13493">
                  <c:v>83206</c:v>
                </c:pt>
                <c:pt idx="13494">
                  <c:v>75493</c:v>
                </c:pt>
                <c:pt idx="13495">
                  <c:v>54634</c:v>
                </c:pt>
                <c:pt idx="13496">
                  <c:v>158536</c:v>
                </c:pt>
                <c:pt idx="13497">
                  <c:v>56442</c:v>
                </c:pt>
                <c:pt idx="13498">
                  <c:v>167290</c:v>
                </c:pt>
                <c:pt idx="13499">
                  <c:v>26922</c:v>
                </c:pt>
                <c:pt idx="13500">
                  <c:v>26649</c:v>
                </c:pt>
                <c:pt idx="13501">
                  <c:v>54603</c:v>
                </c:pt>
                <c:pt idx="13502">
                  <c:v>49017</c:v>
                </c:pt>
                <c:pt idx="13503">
                  <c:v>36604</c:v>
                </c:pt>
                <c:pt idx="13504">
                  <c:v>151460</c:v>
                </c:pt>
                <c:pt idx="13505">
                  <c:v>179832</c:v>
                </c:pt>
                <c:pt idx="13506">
                  <c:v>69681</c:v>
                </c:pt>
                <c:pt idx="13507">
                  <c:v>26486</c:v>
                </c:pt>
                <c:pt idx="13508">
                  <c:v>41250</c:v>
                </c:pt>
                <c:pt idx="13509">
                  <c:v>99651</c:v>
                </c:pt>
                <c:pt idx="13510">
                  <c:v>27057</c:v>
                </c:pt>
                <c:pt idx="13511">
                  <c:v>99905</c:v>
                </c:pt>
                <c:pt idx="13512">
                  <c:v>153099</c:v>
                </c:pt>
                <c:pt idx="13513">
                  <c:v>33906</c:v>
                </c:pt>
                <c:pt idx="13514">
                  <c:v>12487</c:v>
                </c:pt>
                <c:pt idx="13515">
                  <c:v>29946</c:v>
                </c:pt>
                <c:pt idx="13516">
                  <c:v>77992</c:v>
                </c:pt>
                <c:pt idx="13517">
                  <c:v>121275</c:v>
                </c:pt>
                <c:pt idx="13518">
                  <c:v>184734</c:v>
                </c:pt>
                <c:pt idx="13519">
                  <c:v>175700</c:v>
                </c:pt>
                <c:pt idx="13520">
                  <c:v>153310</c:v>
                </c:pt>
                <c:pt idx="13521">
                  <c:v>50463</c:v>
                </c:pt>
                <c:pt idx="13522">
                  <c:v>48878</c:v>
                </c:pt>
                <c:pt idx="13523">
                  <c:v>145490</c:v>
                </c:pt>
                <c:pt idx="13524">
                  <c:v>138414</c:v>
                </c:pt>
                <c:pt idx="13525">
                  <c:v>75997</c:v>
                </c:pt>
                <c:pt idx="13526">
                  <c:v>32840</c:v>
                </c:pt>
                <c:pt idx="13527">
                  <c:v>110225</c:v>
                </c:pt>
                <c:pt idx="13528">
                  <c:v>98927</c:v>
                </c:pt>
                <c:pt idx="13529">
                  <c:v>196381</c:v>
                </c:pt>
                <c:pt idx="13530">
                  <c:v>159214</c:v>
                </c:pt>
                <c:pt idx="13531">
                  <c:v>59164</c:v>
                </c:pt>
                <c:pt idx="13532">
                  <c:v>114482</c:v>
                </c:pt>
                <c:pt idx="13533">
                  <c:v>117917</c:v>
                </c:pt>
                <c:pt idx="13534">
                  <c:v>44782</c:v>
                </c:pt>
                <c:pt idx="13535">
                  <c:v>169649</c:v>
                </c:pt>
                <c:pt idx="13536">
                  <c:v>93754</c:v>
                </c:pt>
                <c:pt idx="13537">
                  <c:v>34334</c:v>
                </c:pt>
                <c:pt idx="13538">
                  <c:v>166560</c:v>
                </c:pt>
                <c:pt idx="13539">
                  <c:v>138992</c:v>
                </c:pt>
                <c:pt idx="13540">
                  <c:v>75584</c:v>
                </c:pt>
                <c:pt idx="13541">
                  <c:v>9234</c:v>
                </c:pt>
                <c:pt idx="13542">
                  <c:v>40334</c:v>
                </c:pt>
                <c:pt idx="13543">
                  <c:v>114499</c:v>
                </c:pt>
                <c:pt idx="13544">
                  <c:v>56066</c:v>
                </c:pt>
                <c:pt idx="13545">
                  <c:v>143530</c:v>
                </c:pt>
                <c:pt idx="13546">
                  <c:v>71220</c:v>
                </c:pt>
                <c:pt idx="13547">
                  <c:v>26437</c:v>
                </c:pt>
                <c:pt idx="13548">
                  <c:v>89598</c:v>
                </c:pt>
                <c:pt idx="13549">
                  <c:v>151446</c:v>
                </c:pt>
                <c:pt idx="13550">
                  <c:v>46700</c:v>
                </c:pt>
                <c:pt idx="13551">
                  <c:v>165806</c:v>
                </c:pt>
                <c:pt idx="13552">
                  <c:v>109681</c:v>
                </c:pt>
                <c:pt idx="13553">
                  <c:v>25608</c:v>
                </c:pt>
                <c:pt idx="13554">
                  <c:v>86833</c:v>
                </c:pt>
                <c:pt idx="13555">
                  <c:v>48564</c:v>
                </c:pt>
                <c:pt idx="13556">
                  <c:v>190568</c:v>
                </c:pt>
                <c:pt idx="13557">
                  <c:v>5468</c:v>
                </c:pt>
                <c:pt idx="13558">
                  <c:v>191913</c:v>
                </c:pt>
                <c:pt idx="13559">
                  <c:v>58285</c:v>
                </c:pt>
                <c:pt idx="13560">
                  <c:v>183262</c:v>
                </c:pt>
                <c:pt idx="13561">
                  <c:v>111455</c:v>
                </c:pt>
                <c:pt idx="13562">
                  <c:v>759</c:v>
                </c:pt>
                <c:pt idx="13563">
                  <c:v>132701</c:v>
                </c:pt>
                <c:pt idx="13564">
                  <c:v>51035</c:v>
                </c:pt>
                <c:pt idx="13565">
                  <c:v>158460</c:v>
                </c:pt>
                <c:pt idx="13566">
                  <c:v>138457</c:v>
                </c:pt>
                <c:pt idx="13567">
                  <c:v>98385</c:v>
                </c:pt>
                <c:pt idx="13568">
                  <c:v>165623</c:v>
                </c:pt>
                <c:pt idx="13569">
                  <c:v>88435</c:v>
                </c:pt>
                <c:pt idx="13570">
                  <c:v>22994</c:v>
                </c:pt>
                <c:pt idx="13571">
                  <c:v>71522</c:v>
                </c:pt>
                <c:pt idx="13572">
                  <c:v>194336</c:v>
                </c:pt>
                <c:pt idx="13573">
                  <c:v>22087</c:v>
                </c:pt>
                <c:pt idx="13574">
                  <c:v>198643</c:v>
                </c:pt>
                <c:pt idx="13575">
                  <c:v>136176</c:v>
                </c:pt>
                <c:pt idx="13576">
                  <c:v>107354</c:v>
                </c:pt>
                <c:pt idx="13577">
                  <c:v>28516</c:v>
                </c:pt>
                <c:pt idx="13578">
                  <c:v>41129</c:v>
                </c:pt>
                <c:pt idx="13579">
                  <c:v>105351</c:v>
                </c:pt>
                <c:pt idx="13580">
                  <c:v>52921</c:v>
                </c:pt>
                <c:pt idx="13581">
                  <c:v>78959</c:v>
                </c:pt>
                <c:pt idx="13582">
                  <c:v>131295</c:v>
                </c:pt>
                <c:pt idx="13583">
                  <c:v>142034</c:v>
                </c:pt>
                <c:pt idx="13584">
                  <c:v>194717</c:v>
                </c:pt>
                <c:pt idx="13585">
                  <c:v>90595</c:v>
                </c:pt>
                <c:pt idx="13586">
                  <c:v>157631</c:v>
                </c:pt>
                <c:pt idx="13587">
                  <c:v>8099</c:v>
                </c:pt>
                <c:pt idx="13588">
                  <c:v>121359</c:v>
                </c:pt>
                <c:pt idx="13589">
                  <c:v>109397</c:v>
                </c:pt>
                <c:pt idx="13590">
                  <c:v>180308</c:v>
                </c:pt>
                <c:pt idx="13591">
                  <c:v>82909</c:v>
                </c:pt>
                <c:pt idx="13592">
                  <c:v>45722</c:v>
                </c:pt>
                <c:pt idx="13593">
                  <c:v>78401</c:v>
                </c:pt>
                <c:pt idx="13594">
                  <c:v>199623</c:v>
                </c:pt>
                <c:pt idx="13595">
                  <c:v>73130</c:v>
                </c:pt>
                <c:pt idx="13596">
                  <c:v>25750</c:v>
                </c:pt>
                <c:pt idx="13597">
                  <c:v>77350</c:v>
                </c:pt>
                <c:pt idx="13598">
                  <c:v>81256</c:v>
                </c:pt>
                <c:pt idx="13599">
                  <c:v>158558</c:v>
                </c:pt>
                <c:pt idx="13600">
                  <c:v>87992</c:v>
                </c:pt>
                <c:pt idx="13601">
                  <c:v>19630</c:v>
                </c:pt>
                <c:pt idx="13602">
                  <c:v>70941</c:v>
                </c:pt>
                <c:pt idx="13603">
                  <c:v>194319</c:v>
                </c:pt>
                <c:pt idx="13604">
                  <c:v>136267</c:v>
                </c:pt>
                <c:pt idx="13605">
                  <c:v>114239</c:v>
                </c:pt>
                <c:pt idx="13606">
                  <c:v>47931</c:v>
                </c:pt>
                <c:pt idx="13607">
                  <c:v>180951</c:v>
                </c:pt>
                <c:pt idx="13608">
                  <c:v>4517</c:v>
                </c:pt>
                <c:pt idx="13609">
                  <c:v>128956</c:v>
                </c:pt>
                <c:pt idx="13610">
                  <c:v>36063</c:v>
                </c:pt>
                <c:pt idx="13611">
                  <c:v>106033</c:v>
                </c:pt>
                <c:pt idx="13612">
                  <c:v>98066</c:v>
                </c:pt>
                <c:pt idx="13613">
                  <c:v>180647</c:v>
                </c:pt>
                <c:pt idx="13614">
                  <c:v>73540</c:v>
                </c:pt>
                <c:pt idx="13615">
                  <c:v>57005</c:v>
                </c:pt>
                <c:pt idx="13616">
                  <c:v>98622</c:v>
                </c:pt>
                <c:pt idx="13617">
                  <c:v>169006</c:v>
                </c:pt>
                <c:pt idx="13618">
                  <c:v>156033</c:v>
                </c:pt>
                <c:pt idx="13619">
                  <c:v>55474</c:v>
                </c:pt>
                <c:pt idx="13620">
                  <c:v>120031</c:v>
                </c:pt>
                <c:pt idx="13621">
                  <c:v>23167</c:v>
                </c:pt>
                <c:pt idx="13622">
                  <c:v>167642</c:v>
                </c:pt>
                <c:pt idx="13623">
                  <c:v>148481</c:v>
                </c:pt>
                <c:pt idx="13624">
                  <c:v>2488</c:v>
                </c:pt>
                <c:pt idx="13625">
                  <c:v>45205</c:v>
                </c:pt>
                <c:pt idx="13626">
                  <c:v>132159</c:v>
                </c:pt>
                <c:pt idx="13627">
                  <c:v>122448</c:v>
                </c:pt>
                <c:pt idx="13628">
                  <c:v>97190</c:v>
                </c:pt>
                <c:pt idx="13629">
                  <c:v>16982</c:v>
                </c:pt>
                <c:pt idx="13630">
                  <c:v>43593</c:v>
                </c:pt>
                <c:pt idx="13631">
                  <c:v>173838</c:v>
                </c:pt>
                <c:pt idx="13632">
                  <c:v>89532</c:v>
                </c:pt>
                <c:pt idx="13633">
                  <c:v>144315</c:v>
                </c:pt>
                <c:pt idx="13634">
                  <c:v>155068</c:v>
                </c:pt>
                <c:pt idx="13635">
                  <c:v>30141</c:v>
                </c:pt>
                <c:pt idx="13636">
                  <c:v>144423</c:v>
                </c:pt>
                <c:pt idx="13637">
                  <c:v>138915</c:v>
                </c:pt>
                <c:pt idx="13638">
                  <c:v>167274</c:v>
                </c:pt>
                <c:pt idx="13639">
                  <c:v>145062</c:v>
                </c:pt>
                <c:pt idx="13640">
                  <c:v>24694</c:v>
                </c:pt>
                <c:pt idx="13641">
                  <c:v>125851</c:v>
                </c:pt>
                <c:pt idx="13642">
                  <c:v>172834</c:v>
                </c:pt>
                <c:pt idx="13643">
                  <c:v>26615</c:v>
                </c:pt>
                <c:pt idx="13644">
                  <c:v>66463</c:v>
                </c:pt>
                <c:pt idx="13645">
                  <c:v>83758</c:v>
                </c:pt>
                <c:pt idx="13646">
                  <c:v>13527</c:v>
                </c:pt>
                <c:pt idx="13647">
                  <c:v>180670</c:v>
                </c:pt>
                <c:pt idx="13648">
                  <c:v>38804</c:v>
                </c:pt>
                <c:pt idx="13649">
                  <c:v>137042</c:v>
                </c:pt>
                <c:pt idx="13650">
                  <c:v>82079</c:v>
                </c:pt>
                <c:pt idx="13651">
                  <c:v>183021</c:v>
                </c:pt>
                <c:pt idx="13652">
                  <c:v>50977</c:v>
                </c:pt>
                <c:pt idx="13653">
                  <c:v>78259</c:v>
                </c:pt>
                <c:pt idx="13654">
                  <c:v>20817</c:v>
                </c:pt>
                <c:pt idx="13655">
                  <c:v>73994</c:v>
                </c:pt>
                <c:pt idx="13656">
                  <c:v>53578</c:v>
                </c:pt>
                <c:pt idx="13657">
                  <c:v>190459</c:v>
                </c:pt>
                <c:pt idx="13658">
                  <c:v>52049</c:v>
                </c:pt>
                <c:pt idx="13659">
                  <c:v>199591</c:v>
                </c:pt>
                <c:pt idx="13660">
                  <c:v>118528</c:v>
                </c:pt>
                <c:pt idx="13661">
                  <c:v>115752</c:v>
                </c:pt>
                <c:pt idx="13662">
                  <c:v>160198</c:v>
                </c:pt>
                <c:pt idx="13663">
                  <c:v>4469</c:v>
                </c:pt>
                <c:pt idx="13664">
                  <c:v>102352</c:v>
                </c:pt>
                <c:pt idx="13665">
                  <c:v>94859</c:v>
                </c:pt>
                <c:pt idx="13666">
                  <c:v>88768</c:v>
                </c:pt>
                <c:pt idx="13667">
                  <c:v>14446</c:v>
                </c:pt>
                <c:pt idx="13668">
                  <c:v>81757</c:v>
                </c:pt>
                <c:pt idx="13669">
                  <c:v>130774</c:v>
                </c:pt>
                <c:pt idx="13670">
                  <c:v>122426</c:v>
                </c:pt>
                <c:pt idx="13671">
                  <c:v>97863</c:v>
                </c:pt>
                <c:pt idx="13672">
                  <c:v>193515</c:v>
                </c:pt>
                <c:pt idx="13673">
                  <c:v>30736</c:v>
                </c:pt>
                <c:pt idx="13674">
                  <c:v>132229</c:v>
                </c:pt>
                <c:pt idx="13675">
                  <c:v>100923</c:v>
                </c:pt>
                <c:pt idx="13676">
                  <c:v>1335</c:v>
                </c:pt>
                <c:pt idx="13677">
                  <c:v>196235</c:v>
                </c:pt>
                <c:pt idx="13678">
                  <c:v>158228</c:v>
                </c:pt>
                <c:pt idx="13679">
                  <c:v>49345</c:v>
                </c:pt>
                <c:pt idx="13680">
                  <c:v>102270</c:v>
                </c:pt>
                <c:pt idx="13681">
                  <c:v>193171</c:v>
                </c:pt>
                <c:pt idx="13682">
                  <c:v>161599</c:v>
                </c:pt>
                <c:pt idx="13683">
                  <c:v>114287</c:v>
                </c:pt>
                <c:pt idx="13684">
                  <c:v>185619</c:v>
                </c:pt>
                <c:pt idx="13685">
                  <c:v>157790</c:v>
                </c:pt>
                <c:pt idx="13686">
                  <c:v>130211</c:v>
                </c:pt>
                <c:pt idx="13687">
                  <c:v>56855</c:v>
                </c:pt>
                <c:pt idx="13688">
                  <c:v>88021</c:v>
                </c:pt>
                <c:pt idx="13689">
                  <c:v>129928</c:v>
                </c:pt>
                <c:pt idx="13690">
                  <c:v>21689</c:v>
                </c:pt>
                <c:pt idx="13691">
                  <c:v>67632</c:v>
                </c:pt>
                <c:pt idx="13692">
                  <c:v>76001</c:v>
                </c:pt>
                <c:pt idx="13693">
                  <c:v>128180</c:v>
                </c:pt>
                <c:pt idx="13694">
                  <c:v>151306</c:v>
                </c:pt>
                <c:pt idx="13695">
                  <c:v>71602</c:v>
                </c:pt>
                <c:pt idx="13696">
                  <c:v>116310</c:v>
                </c:pt>
                <c:pt idx="13697">
                  <c:v>180719</c:v>
                </c:pt>
                <c:pt idx="13698">
                  <c:v>143472</c:v>
                </c:pt>
                <c:pt idx="13699">
                  <c:v>91894</c:v>
                </c:pt>
                <c:pt idx="13700">
                  <c:v>175271</c:v>
                </c:pt>
                <c:pt idx="13701">
                  <c:v>119001</c:v>
                </c:pt>
                <c:pt idx="13702">
                  <c:v>19207</c:v>
                </c:pt>
                <c:pt idx="13703">
                  <c:v>188595</c:v>
                </c:pt>
                <c:pt idx="13704">
                  <c:v>143853</c:v>
                </c:pt>
                <c:pt idx="13705">
                  <c:v>197363</c:v>
                </c:pt>
                <c:pt idx="13706">
                  <c:v>1419</c:v>
                </c:pt>
                <c:pt idx="13707">
                  <c:v>74336</c:v>
                </c:pt>
                <c:pt idx="13708">
                  <c:v>26092</c:v>
                </c:pt>
                <c:pt idx="13709">
                  <c:v>64831</c:v>
                </c:pt>
                <c:pt idx="13710">
                  <c:v>190150</c:v>
                </c:pt>
                <c:pt idx="13711">
                  <c:v>34166</c:v>
                </c:pt>
                <c:pt idx="13712">
                  <c:v>176975</c:v>
                </c:pt>
                <c:pt idx="13713">
                  <c:v>123545</c:v>
                </c:pt>
                <c:pt idx="13714">
                  <c:v>12376</c:v>
                </c:pt>
                <c:pt idx="13715">
                  <c:v>5666</c:v>
                </c:pt>
                <c:pt idx="13716">
                  <c:v>130666</c:v>
                </c:pt>
                <c:pt idx="13717">
                  <c:v>78172</c:v>
                </c:pt>
                <c:pt idx="13718">
                  <c:v>130481</c:v>
                </c:pt>
                <c:pt idx="13719">
                  <c:v>24809</c:v>
                </c:pt>
                <c:pt idx="13720">
                  <c:v>84827</c:v>
                </c:pt>
                <c:pt idx="13721">
                  <c:v>82599</c:v>
                </c:pt>
                <c:pt idx="13722">
                  <c:v>73306</c:v>
                </c:pt>
                <c:pt idx="13723">
                  <c:v>128066</c:v>
                </c:pt>
                <c:pt idx="13724">
                  <c:v>24545</c:v>
                </c:pt>
                <c:pt idx="13725">
                  <c:v>86815</c:v>
                </c:pt>
                <c:pt idx="13726">
                  <c:v>106903</c:v>
                </c:pt>
                <c:pt idx="13727">
                  <c:v>109538</c:v>
                </c:pt>
                <c:pt idx="13728">
                  <c:v>82015</c:v>
                </c:pt>
                <c:pt idx="13729">
                  <c:v>101940</c:v>
                </c:pt>
                <c:pt idx="13730">
                  <c:v>100219</c:v>
                </c:pt>
                <c:pt idx="13731">
                  <c:v>73614</c:v>
                </c:pt>
                <c:pt idx="13732">
                  <c:v>69540</c:v>
                </c:pt>
                <c:pt idx="13733">
                  <c:v>56728</c:v>
                </c:pt>
                <c:pt idx="13734">
                  <c:v>99924</c:v>
                </c:pt>
                <c:pt idx="13735">
                  <c:v>172438</c:v>
                </c:pt>
                <c:pt idx="13736">
                  <c:v>51254</c:v>
                </c:pt>
                <c:pt idx="13737">
                  <c:v>107526</c:v>
                </c:pt>
                <c:pt idx="13738">
                  <c:v>91396</c:v>
                </c:pt>
                <c:pt idx="13739">
                  <c:v>182221</c:v>
                </c:pt>
                <c:pt idx="13740">
                  <c:v>98130</c:v>
                </c:pt>
                <c:pt idx="13741">
                  <c:v>86726</c:v>
                </c:pt>
                <c:pt idx="13742">
                  <c:v>15939</c:v>
                </c:pt>
                <c:pt idx="13743">
                  <c:v>56325</c:v>
                </c:pt>
                <c:pt idx="13744">
                  <c:v>42875</c:v>
                </c:pt>
                <c:pt idx="13745">
                  <c:v>147337</c:v>
                </c:pt>
                <c:pt idx="13746">
                  <c:v>15153</c:v>
                </c:pt>
                <c:pt idx="13747">
                  <c:v>75259</c:v>
                </c:pt>
                <c:pt idx="13748">
                  <c:v>168816</c:v>
                </c:pt>
                <c:pt idx="13749">
                  <c:v>156923</c:v>
                </c:pt>
                <c:pt idx="13750">
                  <c:v>76173</c:v>
                </c:pt>
                <c:pt idx="13751">
                  <c:v>181772</c:v>
                </c:pt>
                <c:pt idx="13752">
                  <c:v>100325</c:v>
                </c:pt>
                <c:pt idx="13753">
                  <c:v>183551</c:v>
                </c:pt>
                <c:pt idx="13754">
                  <c:v>138310</c:v>
                </c:pt>
                <c:pt idx="13755">
                  <c:v>40672</c:v>
                </c:pt>
                <c:pt idx="13756">
                  <c:v>129029</c:v>
                </c:pt>
                <c:pt idx="13757">
                  <c:v>82339</c:v>
                </c:pt>
                <c:pt idx="13758">
                  <c:v>15946</c:v>
                </c:pt>
                <c:pt idx="13759">
                  <c:v>49718</c:v>
                </c:pt>
                <c:pt idx="13760">
                  <c:v>44065</c:v>
                </c:pt>
                <c:pt idx="13761">
                  <c:v>174557</c:v>
                </c:pt>
                <c:pt idx="13762">
                  <c:v>35654</c:v>
                </c:pt>
                <c:pt idx="13763">
                  <c:v>151469</c:v>
                </c:pt>
                <c:pt idx="13764">
                  <c:v>194340</c:v>
                </c:pt>
                <c:pt idx="13765">
                  <c:v>159675</c:v>
                </c:pt>
                <c:pt idx="13766">
                  <c:v>18321</c:v>
                </c:pt>
                <c:pt idx="13767">
                  <c:v>127536</c:v>
                </c:pt>
                <c:pt idx="13768">
                  <c:v>74844</c:v>
                </c:pt>
                <c:pt idx="13769">
                  <c:v>108429</c:v>
                </c:pt>
                <c:pt idx="13770">
                  <c:v>44815</c:v>
                </c:pt>
                <c:pt idx="13771">
                  <c:v>21657</c:v>
                </c:pt>
                <c:pt idx="13772">
                  <c:v>92276</c:v>
                </c:pt>
                <c:pt idx="13773">
                  <c:v>74746</c:v>
                </c:pt>
                <c:pt idx="13774">
                  <c:v>11570</c:v>
                </c:pt>
                <c:pt idx="13775">
                  <c:v>124408</c:v>
                </c:pt>
                <c:pt idx="13776">
                  <c:v>184906</c:v>
                </c:pt>
                <c:pt idx="13777">
                  <c:v>135519</c:v>
                </c:pt>
                <c:pt idx="13778">
                  <c:v>11097</c:v>
                </c:pt>
                <c:pt idx="13779">
                  <c:v>122174</c:v>
                </c:pt>
                <c:pt idx="13780">
                  <c:v>191392</c:v>
                </c:pt>
                <c:pt idx="13781">
                  <c:v>159803</c:v>
                </c:pt>
                <c:pt idx="13782">
                  <c:v>171684</c:v>
                </c:pt>
                <c:pt idx="13783">
                  <c:v>23434</c:v>
                </c:pt>
                <c:pt idx="13784">
                  <c:v>123539</c:v>
                </c:pt>
                <c:pt idx="13785">
                  <c:v>169676</c:v>
                </c:pt>
                <c:pt idx="13786">
                  <c:v>17825</c:v>
                </c:pt>
                <c:pt idx="13787">
                  <c:v>126651</c:v>
                </c:pt>
                <c:pt idx="13788">
                  <c:v>104288</c:v>
                </c:pt>
                <c:pt idx="13789">
                  <c:v>102713</c:v>
                </c:pt>
                <c:pt idx="13790">
                  <c:v>128682</c:v>
                </c:pt>
                <c:pt idx="13791">
                  <c:v>13507</c:v>
                </c:pt>
                <c:pt idx="13792">
                  <c:v>136757</c:v>
                </c:pt>
                <c:pt idx="13793">
                  <c:v>181241</c:v>
                </c:pt>
                <c:pt idx="13794">
                  <c:v>77937</c:v>
                </c:pt>
                <c:pt idx="13795">
                  <c:v>82363</c:v>
                </c:pt>
                <c:pt idx="13796">
                  <c:v>67338</c:v>
                </c:pt>
                <c:pt idx="13797">
                  <c:v>54293</c:v>
                </c:pt>
                <c:pt idx="13798">
                  <c:v>115715</c:v>
                </c:pt>
                <c:pt idx="13799">
                  <c:v>124969</c:v>
                </c:pt>
                <c:pt idx="13800">
                  <c:v>53803</c:v>
                </c:pt>
                <c:pt idx="13801">
                  <c:v>181105</c:v>
                </c:pt>
                <c:pt idx="13802">
                  <c:v>171918</c:v>
                </c:pt>
                <c:pt idx="13803">
                  <c:v>26187</c:v>
                </c:pt>
                <c:pt idx="13804">
                  <c:v>17248</c:v>
                </c:pt>
                <c:pt idx="13805">
                  <c:v>69023</c:v>
                </c:pt>
                <c:pt idx="13806">
                  <c:v>83013</c:v>
                </c:pt>
                <c:pt idx="13807">
                  <c:v>75882</c:v>
                </c:pt>
                <c:pt idx="13808">
                  <c:v>153856</c:v>
                </c:pt>
                <c:pt idx="13809">
                  <c:v>137701</c:v>
                </c:pt>
                <c:pt idx="13810">
                  <c:v>110183</c:v>
                </c:pt>
                <c:pt idx="13811">
                  <c:v>78961</c:v>
                </c:pt>
                <c:pt idx="13812">
                  <c:v>196967</c:v>
                </c:pt>
                <c:pt idx="13813">
                  <c:v>22529</c:v>
                </c:pt>
                <c:pt idx="13814">
                  <c:v>177741</c:v>
                </c:pt>
                <c:pt idx="13815">
                  <c:v>125328</c:v>
                </c:pt>
                <c:pt idx="13816">
                  <c:v>187953</c:v>
                </c:pt>
                <c:pt idx="13817">
                  <c:v>40657</c:v>
                </c:pt>
                <c:pt idx="13818">
                  <c:v>171152</c:v>
                </c:pt>
                <c:pt idx="13819">
                  <c:v>68199</c:v>
                </c:pt>
                <c:pt idx="13820">
                  <c:v>64567</c:v>
                </c:pt>
                <c:pt idx="13821">
                  <c:v>163689</c:v>
                </c:pt>
                <c:pt idx="13822">
                  <c:v>33566</c:v>
                </c:pt>
                <c:pt idx="13823">
                  <c:v>109330</c:v>
                </c:pt>
                <c:pt idx="13824">
                  <c:v>13628</c:v>
                </c:pt>
                <c:pt idx="13825">
                  <c:v>136528</c:v>
                </c:pt>
                <c:pt idx="13826">
                  <c:v>12631</c:v>
                </c:pt>
                <c:pt idx="13827">
                  <c:v>182508</c:v>
                </c:pt>
                <c:pt idx="13828">
                  <c:v>170627</c:v>
                </c:pt>
                <c:pt idx="13829">
                  <c:v>102724</c:v>
                </c:pt>
                <c:pt idx="13830">
                  <c:v>180723</c:v>
                </c:pt>
                <c:pt idx="13831">
                  <c:v>88948</c:v>
                </c:pt>
                <c:pt idx="13832">
                  <c:v>59182</c:v>
                </c:pt>
                <c:pt idx="13833">
                  <c:v>150014</c:v>
                </c:pt>
                <c:pt idx="13834">
                  <c:v>11304</c:v>
                </c:pt>
                <c:pt idx="13835">
                  <c:v>37248</c:v>
                </c:pt>
                <c:pt idx="13836">
                  <c:v>182873</c:v>
                </c:pt>
                <c:pt idx="13837">
                  <c:v>78358</c:v>
                </c:pt>
                <c:pt idx="13838">
                  <c:v>77525</c:v>
                </c:pt>
                <c:pt idx="13839">
                  <c:v>157406</c:v>
                </c:pt>
                <c:pt idx="13840">
                  <c:v>129351</c:v>
                </c:pt>
                <c:pt idx="13841">
                  <c:v>61613</c:v>
                </c:pt>
                <c:pt idx="13842">
                  <c:v>30667</c:v>
                </c:pt>
                <c:pt idx="13843">
                  <c:v>105557</c:v>
                </c:pt>
                <c:pt idx="13844">
                  <c:v>187690</c:v>
                </c:pt>
                <c:pt idx="13845">
                  <c:v>86030</c:v>
                </c:pt>
                <c:pt idx="13846">
                  <c:v>28091</c:v>
                </c:pt>
                <c:pt idx="13847">
                  <c:v>129943</c:v>
                </c:pt>
                <c:pt idx="13848">
                  <c:v>188528</c:v>
                </c:pt>
                <c:pt idx="13849">
                  <c:v>197656</c:v>
                </c:pt>
                <c:pt idx="13850">
                  <c:v>54068</c:v>
                </c:pt>
                <c:pt idx="13851">
                  <c:v>155577</c:v>
                </c:pt>
                <c:pt idx="13852">
                  <c:v>148993</c:v>
                </c:pt>
                <c:pt idx="13853">
                  <c:v>197696</c:v>
                </c:pt>
                <c:pt idx="13854">
                  <c:v>12115</c:v>
                </c:pt>
                <c:pt idx="13855">
                  <c:v>116652</c:v>
                </c:pt>
                <c:pt idx="13856">
                  <c:v>37017</c:v>
                </c:pt>
                <c:pt idx="13857">
                  <c:v>168018</c:v>
                </c:pt>
                <c:pt idx="13858">
                  <c:v>56654</c:v>
                </c:pt>
                <c:pt idx="13859">
                  <c:v>93801</c:v>
                </c:pt>
                <c:pt idx="13860">
                  <c:v>55091</c:v>
                </c:pt>
                <c:pt idx="13861">
                  <c:v>193281</c:v>
                </c:pt>
                <c:pt idx="13862">
                  <c:v>26561</c:v>
                </c:pt>
                <c:pt idx="13863">
                  <c:v>60977</c:v>
                </c:pt>
                <c:pt idx="13864">
                  <c:v>186745</c:v>
                </c:pt>
                <c:pt idx="13865">
                  <c:v>55008</c:v>
                </c:pt>
                <c:pt idx="13866">
                  <c:v>2441</c:v>
                </c:pt>
                <c:pt idx="13867">
                  <c:v>74991</c:v>
                </c:pt>
                <c:pt idx="13868">
                  <c:v>196653</c:v>
                </c:pt>
                <c:pt idx="13869">
                  <c:v>96953</c:v>
                </c:pt>
                <c:pt idx="13870">
                  <c:v>186452</c:v>
                </c:pt>
                <c:pt idx="13871">
                  <c:v>148692</c:v>
                </c:pt>
                <c:pt idx="13872">
                  <c:v>184554</c:v>
                </c:pt>
                <c:pt idx="13873">
                  <c:v>182540</c:v>
                </c:pt>
                <c:pt idx="13874">
                  <c:v>132530</c:v>
                </c:pt>
                <c:pt idx="13875">
                  <c:v>29007</c:v>
                </c:pt>
                <c:pt idx="13876">
                  <c:v>115671</c:v>
                </c:pt>
                <c:pt idx="13877">
                  <c:v>145593</c:v>
                </c:pt>
                <c:pt idx="13878">
                  <c:v>128278</c:v>
                </c:pt>
                <c:pt idx="13879">
                  <c:v>138237</c:v>
                </c:pt>
                <c:pt idx="13880">
                  <c:v>119454</c:v>
                </c:pt>
                <c:pt idx="13881">
                  <c:v>55017</c:v>
                </c:pt>
                <c:pt idx="13882">
                  <c:v>167832</c:v>
                </c:pt>
                <c:pt idx="13883">
                  <c:v>157493</c:v>
                </c:pt>
                <c:pt idx="13884">
                  <c:v>78892</c:v>
                </c:pt>
                <c:pt idx="13885">
                  <c:v>193622</c:v>
                </c:pt>
                <c:pt idx="13886">
                  <c:v>114220</c:v>
                </c:pt>
                <c:pt idx="13887">
                  <c:v>20411</c:v>
                </c:pt>
                <c:pt idx="13888">
                  <c:v>128244</c:v>
                </c:pt>
                <c:pt idx="13889">
                  <c:v>198780</c:v>
                </c:pt>
                <c:pt idx="13890">
                  <c:v>61167</c:v>
                </c:pt>
                <c:pt idx="13891">
                  <c:v>72383</c:v>
                </c:pt>
                <c:pt idx="13892">
                  <c:v>182702</c:v>
                </c:pt>
                <c:pt idx="13893">
                  <c:v>128828</c:v>
                </c:pt>
                <c:pt idx="13894">
                  <c:v>24650</c:v>
                </c:pt>
                <c:pt idx="13895">
                  <c:v>166640</c:v>
                </c:pt>
                <c:pt idx="13896">
                  <c:v>117255</c:v>
                </c:pt>
                <c:pt idx="13897">
                  <c:v>63495</c:v>
                </c:pt>
                <c:pt idx="13898">
                  <c:v>129528</c:v>
                </c:pt>
                <c:pt idx="13899">
                  <c:v>34867</c:v>
                </c:pt>
                <c:pt idx="13900">
                  <c:v>64981</c:v>
                </c:pt>
                <c:pt idx="13901">
                  <c:v>80391</c:v>
                </c:pt>
                <c:pt idx="13902">
                  <c:v>104765</c:v>
                </c:pt>
                <c:pt idx="13903">
                  <c:v>23181</c:v>
                </c:pt>
                <c:pt idx="13904">
                  <c:v>171076</c:v>
                </c:pt>
                <c:pt idx="13905">
                  <c:v>135514</c:v>
                </c:pt>
                <c:pt idx="13906">
                  <c:v>91055</c:v>
                </c:pt>
                <c:pt idx="13907">
                  <c:v>61424</c:v>
                </c:pt>
                <c:pt idx="13908">
                  <c:v>76886</c:v>
                </c:pt>
                <c:pt idx="13909">
                  <c:v>87691</c:v>
                </c:pt>
                <c:pt idx="13910">
                  <c:v>135999</c:v>
                </c:pt>
                <c:pt idx="13911">
                  <c:v>8179</c:v>
                </c:pt>
                <c:pt idx="13912">
                  <c:v>78971</c:v>
                </c:pt>
                <c:pt idx="13913">
                  <c:v>85127</c:v>
                </c:pt>
                <c:pt idx="13914">
                  <c:v>11132</c:v>
                </c:pt>
                <c:pt idx="13915">
                  <c:v>62660</c:v>
                </c:pt>
                <c:pt idx="13916">
                  <c:v>132816</c:v>
                </c:pt>
                <c:pt idx="13917">
                  <c:v>130466</c:v>
                </c:pt>
                <c:pt idx="13918">
                  <c:v>89166</c:v>
                </c:pt>
                <c:pt idx="13919">
                  <c:v>91019</c:v>
                </c:pt>
                <c:pt idx="13920">
                  <c:v>159714</c:v>
                </c:pt>
                <c:pt idx="13921">
                  <c:v>13417</c:v>
                </c:pt>
                <c:pt idx="13922">
                  <c:v>141935</c:v>
                </c:pt>
                <c:pt idx="13923">
                  <c:v>6770</c:v>
                </c:pt>
                <c:pt idx="13924">
                  <c:v>14914</c:v>
                </c:pt>
                <c:pt idx="13925">
                  <c:v>126601</c:v>
                </c:pt>
                <c:pt idx="13926">
                  <c:v>165249</c:v>
                </c:pt>
                <c:pt idx="13927">
                  <c:v>45710</c:v>
                </c:pt>
                <c:pt idx="13928">
                  <c:v>56694</c:v>
                </c:pt>
                <c:pt idx="13929">
                  <c:v>127166</c:v>
                </c:pt>
                <c:pt idx="13930">
                  <c:v>71814</c:v>
                </c:pt>
                <c:pt idx="13931">
                  <c:v>178363</c:v>
                </c:pt>
                <c:pt idx="13932">
                  <c:v>126318</c:v>
                </c:pt>
                <c:pt idx="13933">
                  <c:v>88153</c:v>
                </c:pt>
                <c:pt idx="13934">
                  <c:v>4743</c:v>
                </c:pt>
                <c:pt idx="13935">
                  <c:v>135965</c:v>
                </c:pt>
                <c:pt idx="13936">
                  <c:v>162924</c:v>
                </c:pt>
                <c:pt idx="13937">
                  <c:v>45907</c:v>
                </c:pt>
                <c:pt idx="13938">
                  <c:v>157749</c:v>
                </c:pt>
                <c:pt idx="13939">
                  <c:v>139957</c:v>
                </c:pt>
                <c:pt idx="13940">
                  <c:v>93918</c:v>
                </c:pt>
                <c:pt idx="13941">
                  <c:v>30975</c:v>
                </c:pt>
                <c:pt idx="13942">
                  <c:v>125596</c:v>
                </c:pt>
                <c:pt idx="13943">
                  <c:v>146100</c:v>
                </c:pt>
                <c:pt idx="13944">
                  <c:v>131805</c:v>
                </c:pt>
                <c:pt idx="13945">
                  <c:v>88094</c:v>
                </c:pt>
                <c:pt idx="13946">
                  <c:v>118787</c:v>
                </c:pt>
                <c:pt idx="13947">
                  <c:v>144796</c:v>
                </c:pt>
                <c:pt idx="13948">
                  <c:v>61739</c:v>
                </c:pt>
                <c:pt idx="13949">
                  <c:v>87133</c:v>
                </c:pt>
                <c:pt idx="13950">
                  <c:v>63870</c:v>
                </c:pt>
                <c:pt idx="13951">
                  <c:v>164600</c:v>
                </c:pt>
                <c:pt idx="13952">
                  <c:v>181781</c:v>
                </c:pt>
                <c:pt idx="13953">
                  <c:v>12790</c:v>
                </c:pt>
                <c:pt idx="13954">
                  <c:v>173693</c:v>
                </c:pt>
                <c:pt idx="13955">
                  <c:v>21387</c:v>
                </c:pt>
                <c:pt idx="13956">
                  <c:v>187933</c:v>
                </c:pt>
                <c:pt idx="13957">
                  <c:v>156676</c:v>
                </c:pt>
                <c:pt idx="13958">
                  <c:v>177345</c:v>
                </c:pt>
                <c:pt idx="13959">
                  <c:v>66426</c:v>
                </c:pt>
                <c:pt idx="13960">
                  <c:v>71877</c:v>
                </c:pt>
                <c:pt idx="13961">
                  <c:v>166506</c:v>
                </c:pt>
                <c:pt idx="13962">
                  <c:v>106090</c:v>
                </c:pt>
                <c:pt idx="13963">
                  <c:v>133538</c:v>
                </c:pt>
                <c:pt idx="13964">
                  <c:v>28233</c:v>
                </c:pt>
                <c:pt idx="13965">
                  <c:v>15695</c:v>
                </c:pt>
                <c:pt idx="13966">
                  <c:v>110639</c:v>
                </c:pt>
                <c:pt idx="13967">
                  <c:v>120277</c:v>
                </c:pt>
                <c:pt idx="13968">
                  <c:v>54194</c:v>
                </c:pt>
                <c:pt idx="13969">
                  <c:v>157327</c:v>
                </c:pt>
                <c:pt idx="13970">
                  <c:v>177199</c:v>
                </c:pt>
                <c:pt idx="13971">
                  <c:v>146342</c:v>
                </c:pt>
                <c:pt idx="13972">
                  <c:v>193664</c:v>
                </c:pt>
                <c:pt idx="13973">
                  <c:v>79228</c:v>
                </c:pt>
                <c:pt idx="13974">
                  <c:v>6671</c:v>
                </c:pt>
                <c:pt idx="13975">
                  <c:v>50707</c:v>
                </c:pt>
                <c:pt idx="13976">
                  <c:v>127391</c:v>
                </c:pt>
                <c:pt idx="13977">
                  <c:v>133505</c:v>
                </c:pt>
                <c:pt idx="13978">
                  <c:v>128058</c:v>
                </c:pt>
                <c:pt idx="13979">
                  <c:v>121274</c:v>
                </c:pt>
                <c:pt idx="13980">
                  <c:v>9685</c:v>
                </c:pt>
                <c:pt idx="13981">
                  <c:v>182532</c:v>
                </c:pt>
                <c:pt idx="13982">
                  <c:v>101569</c:v>
                </c:pt>
                <c:pt idx="13983">
                  <c:v>19622</c:v>
                </c:pt>
                <c:pt idx="13984">
                  <c:v>198699</c:v>
                </c:pt>
                <c:pt idx="13985">
                  <c:v>155816</c:v>
                </c:pt>
                <c:pt idx="13986">
                  <c:v>58207</c:v>
                </c:pt>
                <c:pt idx="13987">
                  <c:v>111480</c:v>
                </c:pt>
                <c:pt idx="13988">
                  <c:v>71754</c:v>
                </c:pt>
                <c:pt idx="13989">
                  <c:v>33561</c:v>
                </c:pt>
                <c:pt idx="13990">
                  <c:v>101426</c:v>
                </c:pt>
                <c:pt idx="13991">
                  <c:v>141707</c:v>
                </c:pt>
                <c:pt idx="13992">
                  <c:v>45813</c:v>
                </c:pt>
                <c:pt idx="13993">
                  <c:v>139182</c:v>
                </c:pt>
                <c:pt idx="13994">
                  <c:v>178480</c:v>
                </c:pt>
                <c:pt idx="13995">
                  <c:v>150858</c:v>
                </c:pt>
                <c:pt idx="13996">
                  <c:v>86384</c:v>
                </c:pt>
                <c:pt idx="13997">
                  <c:v>145109</c:v>
                </c:pt>
                <c:pt idx="13998">
                  <c:v>122731</c:v>
                </c:pt>
                <c:pt idx="13999">
                  <c:v>7093</c:v>
                </c:pt>
                <c:pt idx="14000">
                  <c:v>80713</c:v>
                </c:pt>
                <c:pt idx="14001">
                  <c:v>154917</c:v>
                </c:pt>
                <c:pt idx="14002">
                  <c:v>37400</c:v>
                </c:pt>
                <c:pt idx="14003">
                  <c:v>191373</c:v>
                </c:pt>
                <c:pt idx="14004">
                  <c:v>190191</c:v>
                </c:pt>
                <c:pt idx="14005">
                  <c:v>153160</c:v>
                </c:pt>
                <c:pt idx="14006">
                  <c:v>156837</c:v>
                </c:pt>
                <c:pt idx="14007">
                  <c:v>199101</c:v>
                </c:pt>
                <c:pt idx="14008">
                  <c:v>183908</c:v>
                </c:pt>
                <c:pt idx="14009">
                  <c:v>98716</c:v>
                </c:pt>
                <c:pt idx="14010">
                  <c:v>166601</c:v>
                </c:pt>
                <c:pt idx="14011">
                  <c:v>15494</c:v>
                </c:pt>
                <c:pt idx="14012">
                  <c:v>59124</c:v>
                </c:pt>
                <c:pt idx="14013">
                  <c:v>40528</c:v>
                </c:pt>
                <c:pt idx="14014">
                  <c:v>36297</c:v>
                </c:pt>
                <c:pt idx="14015">
                  <c:v>144576</c:v>
                </c:pt>
                <c:pt idx="14016">
                  <c:v>72041</c:v>
                </c:pt>
                <c:pt idx="14017">
                  <c:v>188755</c:v>
                </c:pt>
                <c:pt idx="14018">
                  <c:v>135622</c:v>
                </c:pt>
                <c:pt idx="14019">
                  <c:v>9992</c:v>
                </c:pt>
                <c:pt idx="14020">
                  <c:v>171551</c:v>
                </c:pt>
                <c:pt idx="14021">
                  <c:v>149787</c:v>
                </c:pt>
                <c:pt idx="14022">
                  <c:v>47323</c:v>
                </c:pt>
                <c:pt idx="14023">
                  <c:v>19517</c:v>
                </c:pt>
                <c:pt idx="14024">
                  <c:v>166913</c:v>
                </c:pt>
                <c:pt idx="14025">
                  <c:v>176763</c:v>
                </c:pt>
                <c:pt idx="14026">
                  <c:v>12163</c:v>
                </c:pt>
                <c:pt idx="14027">
                  <c:v>80124</c:v>
                </c:pt>
                <c:pt idx="14028">
                  <c:v>113232</c:v>
                </c:pt>
                <c:pt idx="14029">
                  <c:v>51525</c:v>
                </c:pt>
                <c:pt idx="14030">
                  <c:v>186887</c:v>
                </c:pt>
                <c:pt idx="14031">
                  <c:v>192429</c:v>
                </c:pt>
                <c:pt idx="14032">
                  <c:v>150667</c:v>
                </c:pt>
                <c:pt idx="14033">
                  <c:v>79486</c:v>
                </c:pt>
                <c:pt idx="14034">
                  <c:v>140178</c:v>
                </c:pt>
                <c:pt idx="14035">
                  <c:v>35706</c:v>
                </c:pt>
                <c:pt idx="14036">
                  <c:v>142556</c:v>
                </c:pt>
                <c:pt idx="14037">
                  <c:v>118495</c:v>
                </c:pt>
                <c:pt idx="14038">
                  <c:v>154794</c:v>
                </c:pt>
                <c:pt idx="14039">
                  <c:v>20848</c:v>
                </c:pt>
                <c:pt idx="14040">
                  <c:v>90123</c:v>
                </c:pt>
                <c:pt idx="14041">
                  <c:v>80536</c:v>
                </c:pt>
                <c:pt idx="14042">
                  <c:v>59782</c:v>
                </c:pt>
                <c:pt idx="14043">
                  <c:v>192668</c:v>
                </c:pt>
                <c:pt idx="14044">
                  <c:v>173332</c:v>
                </c:pt>
                <c:pt idx="14045">
                  <c:v>1079</c:v>
                </c:pt>
                <c:pt idx="14046">
                  <c:v>22038</c:v>
                </c:pt>
                <c:pt idx="14047">
                  <c:v>38661</c:v>
                </c:pt>
                <c:pt idx="14048">
                  <c:v>177893</c:v>
                </c:pt>
                <c:pt idx="14049">
                  <c:v>195657</c:v>
                </c:pt>
                <c:pt idx="14050">
                  <c:v>44667</c:v>
                </c:pt>
                <c:pt idx="14051">
                  <c:v>149410</c:v>
                </c:pt>
                <c:pt idx="14052">
                  <c:v>150916</c:v>
                </c:pt>
                <c:pt idx="14053">
                  <c:v>94459</c:v>
                </c:pt>
                <c:pt idx="14054">
                  <c:v>161085</c:v>
                </c:pt>
                <c:pt idx="14055">
                  <c:v>101204</c:v>
                </c:pt>
                <c:pt idx="14056">
                  <c:v>176974</c:v>
                </c:pt>
                <c:pt idx="14057">
                  <c:v>93899</c:v>
                </c:pt>
                <c:pt idx="14058">
                  <c:v>89639</c:v>
                </c:pt>
                <c:pt idx="14059">
                  <c:v>5372</c:v>
                </c:pt>
                <c:pt idx="14060">
                  <c:v>192125</c:v>
                </c:pt>
                <c:pt idx="14061">
                  <c:v>182470</c:v>
                </c:pt>
                <c:pt idx="14062">
                  <c:v>170459</c:v>
                </c:pt>
                <c:pt idx="14063">
                  <c:v>120802</c:v>
                </c:pt>
                <c:pt idx="14064">
                  <c:v>127612</c:v>
                </c:pt>
                <c:pt idx="14065">
                  <c:v>43654</c:v>
                </c:pt>
                <c:pt idx="14066">
                  <c:v>132497</c:v>
                </c:pt>
                <c:pt idx="14067">
                  <c:v>73427</c:v>
                </c:pt>
                <c:pt idx="14068">
                  <c:v>120281</c:v>
                </c:pt>
                <c:pt idx="14069">
                  <c:v>2278</c:v>
                </c:pt>
                <c:pt idx="14070">
                  <c:v>49380</c:v>
                </c:pt>
                <c:pt idx="14071">
                  <c:v>125947</c:v>
                </c:pt>
                <c:pt idx="14072">
                  <c:v>190157</c:v>
                </c:pt>
                <c:pt idx="14073">
                  <c:v>161102</c:v>
                </c:pt>
                <c:pt idx="14074">
                  <c:v>174159</c:v>
                </c:pt>
                <c:pt idx="14075">
                  <c:v>102904</c:v>
                </c:pt>
                <c:pt idx="14076">
                  <c:v>146710</c:v>
                </c:pt>
                <c:pt idx="14077">
                  <c:v>3937</c:v>
                </c:pt>
                <c:pt idx="14078">
                  <c:v>123347</c:v>
                </c:pt>
                <c:pt idx="14079">
                  <c:v>153362</c:v>
                </c:pt>
                <c:pt idx="14080">
                  <c:v>53385</c:v>
                </c:pt>
                <c:pt idx="14081">
                  <c:v>170161</c:v>
                </c:pt>
                <c:pt idx="14082">
                  <c:v>132897</c:v>
                </c:pt>
                <c:pt idx="14083">
                  <c:v>77927</c:v>
                </c:pt>
                <c:pt idx="14084">
                  <c:v>194789</c:v>
                </c:pt>
                <c:pt idx="14085">
                  <c:v>182706</c:v>
                </c:pt>
                <c:pt idx="14086">
                  <c:v>150343</c:v>
                </c:pt>
                <c:pt idx="14087">
                  <c:v>140594</c:v>
                </c:pt>
                <c:pt idx="14088">
                  <c:v>178132</c:v>
                </c:pt>
                <c:pt idx="14089">
                  <c:v>179648</c:v>
                </c:pt>
                <c:pt idx="14090">
                  <c:v>92972</c:v>
                </c:pt>
                <c:pt idx="14091">
                  <c:v>175728</c:v>
                </c:pt>
                <c:pt idx="14092">
                  <c:v>178811</c:v>
                </c:pt>
                <c:pt idx="14093">
                  <c:v>121169</c:v>
                </c:pt>
                <c:pt idx="14094">
                  <c:v>40762</c:v>
                </c:pt>
                <c:pt idx="14095">
                  <c:v>59902</c:v>
                </c:pt>
                <c:pt idx="14096">
                  <c:v>130959</c:v>
                </c:pt>
                <c:pt idx="14097">
                  <c:v>18734</c:v>
                </c:pt>
                <c:pt idx="14098">
                  <c:v>27817</c:v>
                </c:pt>
                <c:pt idx="14099">
                  <c:v>167832</c:v>
                </c:pt>
                <c:pt idx="14100">
                  <c:v>77380</c:v>
                </c:pt>
                <c:pt idx="14101">
                  <c:v>116589</c:v>
                </c:pt>
                <c:pt idx="14102">
                  <c:v>160389</c:v>
                </c:pt>
                <c:pt idx="14103">
                  <c:v>187886</c:v>
                </c:pt>
                <c:pt idx="14104">
                  <c:v>184461</c:v>
                </c:pt>
                <c:pt idx="14105">
                  <c:v>185323</c:v>
                </c:pt>
                <c:pt idx="14106">
                  <c:v>120857</c:v>
                </c:pt>
                <c:pt idx="14107">
                  <c:v>75482</c:v>
                </c:pt>
                <c:pt idx="14108">
                  <c:v>162550</c:v>
                </c:pt>
                <c:pt idx="14109">
                  <c:v>65165</c:v>
                </c:pt>
                <c:pt idx="14110">
                  <c:v>88375</c:v>
                </c:pt>
                <c:pt idx="14111">
                  <c:v>95594</c:v>
                </c:pt>
                <c:pt idx="14112">
                  <c:v>977</c:v>
                </c:pt>
                <c:pt idx="14113">
                  <c:v>182481</c:v>
                </c:pt>
                <c:pt idx="14114">
                  <c:v>186573</c:v>
                </c:pt>
                <c:pt idx="14115">
                  <c:v>60543</c:v>
                </c:pt>
                <c:pt idx="14116">
                  <c:v>145080</c:v>
                </c:pt>
                <c:pt idx="14117">
                  <c:v>11509</c:v>
                </c:pt>
                <c:pt idx="14118">
                  <c:v>55110</c:v>
                </c:pt>
                <c:pt idx="14119">
                  <c:v>31579</c:v>
                </c:pt>
                <c:pt idx="14120">
                  <c:v>4356</c:v>
                </c:pt>
                <c:pt idx="14121">
                  <c:v>50279</c:v>
                </c:pt>
                <c:pt idx="14122">
                  <c:v>119356</c:v>
                </c:pt>
                <c:pt idx="14123">
                  <c:v>138239</c:v>
                </c:pt>
                <c:pt idx="14124">
                  <c:v>27824</c:v>
                </c:pt>
                <c:pt idx="14125">
                  <c:v>146382</c:v>
                </c:pt>
                <c:pt idx="14126">
                  <c:v>196912</c:v>
                </c:pt>
                <c:pt idx="14127">
                  <c:v>73825</c:v>
                </c:pt>
                <c:pt idx="14128">
                  <c:v>95859</c:v>
                </c:pt>
                <c:pt idx="14129">
                  <c:v>192656</c:v>
                </c:pt>
                <c:pt idx="14130">
                  <c:v>122940</c:v>
                </c:pt>
                <c:pt idx="14131">
                  <c:v>170249</c:v>
                </c:pt>
                <c:pt idx="14132">
                  <c:v>93089</c:v>
                </c:pt>
                <c:pt idx="14133">
                  <c:v>82620</c:v>
                </c:pt>
                <c:pt idx="14134">
                  <c:v>29105</c:v>
                </c:pt>
                <c:pt idx="14135">
                  <c:v>160169</c:v>
                </c:pt>
                <c:pt idx="14136">
                  <c:v>113242</c:v>
                </c:pt>
                <c:pt idx="14137">
                  <c:v>17623</c:v>
                </c:pt>
                <c:pt idx="14138">
                  <c:v>46263</c:v>
                </c:pt>
                <c:pt idx="14139">
                  <c:v>161396</c:v>
                </c:pt>
                <c:pt idx="14140">
                  <c:v>73066</c:v>
                </c:pt>
                <c:pt idx="14141">
                  <c:v>131163</c:v>
                </c:pt>
                <c:pt idx="14142">
                  <c:v>67777</c:v>
                </c:pt>
                <c:pt idx="14143">
                  <c:v>71098</c:v>
                </c:pt>
                <c:pt idx="14144">
                  <c:v>1196</c:v>
                </c:pt>
                <c:pt idx="14145">
                  <c:v>2840</c:v>
                </c:pt>
                <c:pt idx="14146">
                  <c:v>8450</c:v>
                </c:pt>
                <c:pt idx="14147">
                  <c:v>45646</c:v>
                </c:pt>
                <c:pt idx="14148">
                  <c:v>188019</c:v>
                </c:pt>
                <c:pt idx="14149">
                  <c:v>152120</c:v>
                </c:pt>
                <c:pt idx="14150">
                  <c:v>100931</c:v>
                </c:pt>
                <c:pt idx="14151">
                  <c:v>66689</c:v>
                </c:pt>
                <c:pt idx="14152">
                  <c:v>184440</c:v>
                </c:pt>
                <c:pt idx="14153">
                  <c:v>138978</c:v>
                </c:pt>
                <c:pt idx="14154">
                  <c:v>92449</c:v>
                </c:pt>
                <c:pt idx="14155">
                  <c:v>177276</c:v>
                </c:pt>
                <c:pt idx="14156">
                  <c:v>33142</c:v>
                </c:pt>
                <c:pt idx="14157">
                  <c:v>54842</c:v>
                </c:pt>
                <c:pt idx="14158">
                  <c:v>177587</c:v>
                </c:pt>
                <c:pt idx="14159">
                  <c:v>103664</c:v>
                </c:pt>
                <c:pt idx="14160">
                  <c:v>154125</c:v>
                </c:pt>
                <c:pt idx="14161">
                  <c:v>152557</c:v>
                </c:pt>
                <c:pt idx="14162">
                  <c:v>137129</c:v>
                </c:pt>
                <c:pt idx="14163">
                  <c:v>163312</c:v>
                </c:pt>
                <c:pt idx="14164">
                  <c:v>169798</c:v>
                </c:pt>
                <c:pt idx="14165">
                  <c:v>156356</c:v>
                </c:pt>
                <c:pt idx="14166">
                  <c:v>29838</c:v>
                </c:pt>
                <c:pt idx="14167">
                  <c:v>124979</c:v>
                </c:pt>
                <c:pt idx="14168">
                  <c:v>111343</c:v>
                </c:pt>
                <c:pt idx="14169">
                  <c:v>162509</c:v>
                </c:pt>
                <c:pt idx="14170">
                  <c:v>179684</c:v>
                </c:pt>
                <c:pt idx="14171">
                  <c:v>50978</c:v>
                </c:pt>
                <c:pt idx="14172">
                  <c:v>16188</c:v>
                </c:pt>
                <c:pt idx="14173">
                  <c:v>123760</c:v>
                </c:pt>
                <c:pt idx="14174">
                  <c:v>34168</c:v>
                </c:pt>
                <c:pt idx="14175">
                  <c:v>24923</c:v>
                </c:pt>
                <c:pt idx="14176">
                  <c:v>13253</c:v>
                </c:pt>
                <c:pt idx="14177">
                  <c:v>110511</c:v>
                </c:pt>
                <c:pt idx="14178">
                  <c:v>44334</c:v>
                </c:pt>
                <c:pt idx="14179">
                  <c:v>65735</c:v>
                </c:pt>
                <c:pt idx="14180">
                  <c:v>38857</c:v>
                </c:pt>
                <c:pt idx="14181">
                  <c:v>3373</c:v>
                </c:pt>
                <c:pt idx="14182">
                  <c:v>97813</c:v>
                </c:pt>
                <c:pt idx="14183">
                  <c:v>186057</c:v>
                </c:pt>
                <c:pt idx="14184">
                  <c:v>173138</c:v>
                </c:pt>
                <c:pt idx="14185">
                  <c:v>131574</c:v>
                </c:pt>
                <c:pt idx="14186">
                  <c:v>100213</c:v>
                </c:pt>
                <c:pt idx="14187">
                  <c:v>189210</c:v>
                </c:pt>
                <c:pt idx="14188">
                  <c:v>155409</c:v>
                </c:pt>
                <c:pt idx="14189">
                  <c:v>155005</c:v>
                </c:pt>
                <c:pt idx="14190">
                  <c:v>99651</c:v>
                </c:pt>
                <c:pt idx="14191">
                  <c:v>134556</c:v>
                </c:pt>
                <c:pt idx="14192">
                  <c:v>70786</c:v>
                </c:pt>
                <c:pt idx="14193">
                  <c:v>134224</c:v>
                </c:pt>
                <c:pt idx="14194">
                  <c:v>192706</c:v>
                </c:pt>
                <c:pt idx="14195">
                  <c:v>33606</c:v>
                </c:pt>
                <c:pt idx="14196">
                  <c:v>191390</c:v>
                </c:pt>
                <c:pt idx="14197">
                  <c:v>3580</c:v>
                </c:pt>
                <c:pt idx="14198">
                  <c:v>160986</c:v>
                </c:pt>
                <c:pt idx="14199">
                  <c:v>80357</c:v>
                </c:pt>
                <c:pt idx="14200">
                  <c:v>123778</c:v>
                </c:pt>
                <c:pt idx="14201">
                  <c:v>39697</c:v>
                </c:pt>
                <c:pt idx="14202">
                  <c:v>100477</c:v>
                </c:pt>
                <c:pt idx="14203">
                  <c:v>149131</c:v>
                </c:pt>
                <c:pt idx="14204">
                  <c:v>35878</c:v>
                </c:pt>
                <c:pt idx="14205">
                  <c:v>101297</c:v>
                </c:pt>
                <c:pt idx="14206">
                  <c:v>135869</c:v>
                </c:pt>
                <c:pt idx="14207">
                  <c:v>21933</c:v>
                </c:pt>
                <c:pt idx="14208">
                  <c:v>182365</c:v>
                </c:pt>
                <c:pt idx="14209">
                  <c:v>23092</c:v>
                </c:pt>
                <c:pt idx="14210">
                  <c:v>50539</c:v>
                </c:pt>
                <c:pt idx="14211">
                  <c:v>177118</c:v>
                </c:pt>
                <c:pt idx="14212">
                  <c:v>92112</c:v>
                </c:pt>
                <c:pt idx="14213">
                  <c:v>192731</c:v>
                </c:pt>
                <c:pt idx="14214">
                  <c:v>127720</c:v>
                </c:pt>
                <c:pt idx="14215">
                  <c:v>93444</c:v>
                </c:pt>
                <c:pt idx="14216">
                  <c:v>168335</c:v>
                </c:pt>
                <c:pt idx="14217">
                  <c:v>148569</c:v>
                </c:pt>
                <c:pt idx="14218">
                  <c:v>132243</c:v>
                </c:pt>
                <c:pt idx="14219">
                  <c:v>135299</c:v>
                </c:pt>
                <c:pt idx="14220">
                  <c:v>110687</c:v>
                </c:pt>
                <c:pt idx="14221">
                  <c:v>33666</c:v>
                </c:pt>
                <c:pt idx="14222">
                  <c:v>161468</c:v>
                </c:pt>
                <c:pt idx="14223">
                  <c:v>176756</c:v>
                </c:pt>
                <c:pt idx="14224">
                  <c:v>18802</c:v>
                </c:pt>
                <c:pt idx="14225">
                  <c:v>118577</c:v>
                </c:pt>
                <c:pt idx="14226">
                  <c:v>118199</c:v>
                </c:pt>
                <c:pt idx="14227">
                  <c:v>372</c:v>
                </c:pt>
                <c:pt idx="14228">
                  <c:v>158939</c:v>
                </c:pt>
                <c:pt idx="14229">
                  <c:v>66756</c:v>
                </c:pt>
                <c:pt idx="14230">
                  <c:v>83469</c:v>
                </c:pt>
                <c:pt idx="14231">
                  <c:v>95945</c:v>
                </c:pt>
                <c:pt idx="14232">
                  <c:v>35627</c:v>
                </c:pt>
                <c:pt idx="14233">
                  <c:v>186853</c:v>
                </c:pt>
                <c:pt idx="14234">
                  <c:v>154286</c:v>
                </c:pt>
                <c:pt idx="14235">
                  <c:v>81147</c:v>
                </c:pt>
                <c:pt idx="14236">
                  <c:v>76989</c:v>
                </c:pt>
                <c:pt idx="14237">
                  <c:v>46722</c:v>
                </c:pt>
                <c:pt idx="14238">
                  <c:v>113181</c:v>
                </c:pt>
                <c:pt idx="14239">
                  <c:v>184695</c:v>
                </c:pt>
                <c:pt idx="14240">
                  <c:v>194147</c:v>
                </c:pt>
                <c:pt idx="14241">
                  <c:v>75749</c:v>
                </c:pt>
                <c:pt idx="14242">
                  <c:v>37433</c:v>
                </c:pt>
                <c:pt idx="14243">
                  <c:v>166110</c:v>
                </c:pt>
                <c:pt idx="14244">
                  <c:v>137898</c:v>
                </c:pt>
                <c:pt idx="14245">
                  <c:v>195350</c:v>
                </c:pt>
                <c:pt idx="14246">
                  <c:v>82157</c:v>
                </c:pt>
                <c:pt idx="14247">
                  <c:v>119001</c:v>
                </c:pt>
                <c:pt idx="14248">
                  <c:v>178239</c:v>
                </c:pt>
                <c:pt idx="14249">
                  <c:v>47290</c:v>
                </c:pt>
                <c:pt idx="14250">
                  <c:v>192049</c:v>
                </c:pt>
                <c:pt idx="14251">
                  <c:v>103567</c:v>
                </c:pt>
                <c:pt idx="14252">
                  <c:v>95568</c:v>
                </c:pt>
                <c:pt idx="14253">
                  <c:v>29840</c:v>
                </c:pt>
                <c:pt idx="14254">
                  <c:v>155216</c:v>
                </c:pt>
                <c:pt idx="14255">
                  <c:v>147283</c:v>
                </c:pt>
                <c:pt idx="14256">
                  <c:v>46198</c:v>
                </c:pt>
                <c:pt idx="14257">
                  <c:v>144803</c:v>
                </c:pt>
                <c:pt idx="14258">
                  <c:v>134422</c:v>
                </c:pt>
                <c:pt idx="14259">
                  <c:v>41307</c:v>
                </c:pt>
                <c:pt idx="14260">
                  <c:v>183769</c:v>
                </c:pt>
                <c:pt idx="14261">
                  <c:v>45162</c:v>
                </c:pt>
                <c:pt idx="14262">
                  <c:v>20465</c:v>
                </c:pt>
                <c:pt idx="14263">
                  <c:v>18994</c:v>
                </c:pt>
                <c:pt idx="14264">
                  <c:v>18763</c:v>
                </c:pt>
                <c:pt idx="14265">
                  <c:v>97616</c:v>
                </c:pt>
                <c:pt idx="14266">
                  <c:v>149416</c:v>
                </c:pt>
                <c:pt idx="14267">
                  <c:v>39387</c:v>
                </c:pt>
                <c:pt idx="14268">
                  <c:v>181642</c:v>
                </c:pt>
                <c:pt idx="14269">
                  <c:v>170981</c:v>
                </c:pt>
                <c:pt idx="14270">
                  <c:v>906</c:v>
                </c:pt>
                <c:pt idx="14271">
                  <c:v>34766</c:v>
                </c:pt>
                <c:pt idx="14272">
                  <c:v>70041</c:v>
                </c:pt>
                <c:pt idx="14273">
                  <c:v>40906</c:v>
                </c:pt>
                <c:pt idx="14274">
                  <c:v>169859</c:v>
                </c:pt>
                <c:pt idx="14275">
                  <c:v>189129</c:v>
                </c:pt>
                <c:pt idx="14276">
                  <c:v>165372</c:v>
                </c:pt>
                <c:pt idx="14277">
                  <c:v>45500</c:v>
                </c:pt>
                <c:pt idx="14278">
                  <c:v>193767</c:v>
                </c:pt>
                <c:pt idx="14279">
                  <c:v>102432</c:v>
                </c:pt>
                <c:pt idx="14280">
                  <c:v>21114</c:v>
                </c:pt>
                <c:pt idx="14281">
                  <c:v>120246</c:v>
                </c:pt>
                <c:pt idx="14282">
                  <c:v>85699</c:v>
                </c:pt>
                <c:pt idx="14283">
                  <c:v>7175</c:v>
                </c:pt>
                <c:pt idx="14284">
                  <c:v>73848</c:v>
                </c:pt>
                <c:pt idx="14285">
                  <c:v>108731</c:v>
                </c:pt>
                <c:pt idx="14286">
                  <c:v>29357</c:v>
                </c:pt>
                <c:pt idx="14287">
                  <c:v>79425</c:v>
                </c:pt>
                <c:pt idx="14288">
                  <c:v>161814</c:v>
                </c:pt>
                <c:pt idx="14289">
                  <c:v>175905</c:v>
                </c:pt>
                <c:pt idx="14290">
                  <c:v>94399</c:v>
                </c:pt>
                <c:pt idx="14291">
                  <c:v>145215</c:v>
                </c:pt>
                <c:pt idx="14292">
                  <c:v>107931</c:v>
                </c:pt>
                <c:pt idx="14293">
                  <c:v>16004</c:v>
                </c:pt>
                <c:pt idx="14294">
                  <c:v>2466</c:v>
                </c:pt>
                <c:pt idx="14295">
                  <c:v>139400</c:v>
                </c:pt>
                <c:pt idx="14296">
                  <c:v>194293</c:v>
                </c:pt>
                <c:pt idx="14297">
                  <c:v>90661</c:v>
                </c:pt>
                <c:pt idx="14298">
                  <c:v>145133</c:v>
                </c:pt>
                <c:pt idx="14299">
                  <c:v>157352</c:v>
                </c:pt>
                <c:pt idx="14300">
                  <c:v>64628</c:v>
                </c:pt>
                <c:pt idx="14301">
                  <c:v>174617</c:v>
                </c:pt>
                <c:pt idx="14302">
                  <c:v>38989</c:v>
                </c:pt>
                <c:pt idx="14303">
                  <c:v>70111</c:v>
                </c:pt>
                <c:pt idx="14304">
                  <c:v>152137</c:v>
                </c:pt>
                <c:pt idx="14305">
                  <c:v>129537</c:v>
                </c:pt>
                <c:pt idx="14306">
                  <c:v>139045</c:v>
                </c:pt>
                <c:pt idx="14307">
                  <c:v>119620</c:v>
                </c:pt>
                <c:pt idx="14308">
                  <c:v>47045</c:v>
                </c:pt>
                <c:pt idx="14309">
                  <c:v>154618</c:v>
                </c:pt>
                <c:pt idx="14310">
                  <c:v>129307</c:v>
                </c:pt>
                <c:pt idx="14311">
                  <c:v>175644</c:v>
                </c:pt>
                <c:pt idx="14312">
                  <c:v>43</c:v>
                </c:pt>
                <c:pt idx="14313">
                  <c:v>20983</c:v>
                </c:pt>
                <c:pt idx="14314">
                  <c:v>120043</c:v>
                </c:pt>
                <c:pt idx="14315">
                  <c:v>29534</c:v>
                </c:pt>
                <c:pt idx="14316">
                  <c:v>42018</c:v>
                </c:pt>
                <c:pt idx="14317">
                  <c:v>133017</c:v>
                </c:pt>
                <c:pt idx="14318">
                  <c:v>100215</c:v>
                </c:pt>
                <c:pt idx="14319">
                  <c:v>72264</c:v>
                </c:pt>
                <c:pt idx="14320">
                  <c:v>198324</c:v>
                </c:pt>
                <c:pt idx="14321">
                  <c:v>56815</c:v>
                </c:pt>
                <c:pt idx="14322">
                  <c:v>113844</c:v>
                </c:pt>
                <c:pt idx="14323">
                  <c:v>91142</c:v>
                </c:pt>
                <c:pt idx="14324">
                  <c:v>135948</c:v>
                </c:pt>
                <c:pt idx="14325">
                  <c:v>91890</c:v>
                </c:pt>
                <c:pt idx="14326">
                  <c:v>120541</c:v>
                </c:pt>
                <c:pt idx="14327">
                  <c:v>75250</c:v>
                </c:pt>
                <c:pt idx="14328">
                  <c:v>24794</c:v>
                </c:pt>
                <c:pt idx="14329">
                  <c:v>128505</c:v>
                </c:pt>
                <c:pt idx="14330">
                  <c:v>164520</c:v>
                </c:pt>
                <c:pt idx="14331">
                  <c:v>67869</c:v>
                </c:pt>
                <c:pt idx="14332">
                  <c:v>147840</c:v>
                </c:pt>
                <c:pt idx="14333">
                  <c:v>133399</c:v>
                </c:pt>
                <c:pt idx="14334">
                  <c:v>62227</c:v>
                </c:pt>
                <c:pt idx="14335">
                  <c:v>19381</c:v>
                </c:pt>
                <c:pt idx="14336">
                  <c:v>139472</c:v>
                </c:pt>
                <c:pt idx="14337">
                  <c:v>98398</c:v>
                </c:pt>
                <c:pt idx="14338">
                  <c:v>17249</c:v>
                </c:pt>
                <c:pt idx="14339">
                  <c:v>31264</c:v>
                </c:pt>
                <c:pt idx="14340">
                  <c:v>64220</c:v>
                </c:pt>
                <c:pt idx="14341">
                  <c:v>163955</c:v>
                </c:pt>
                <c:pt idx="14342">
                  <c:v>195643</c:v>
                </c:pt>
                <c:pt idx="14343">
                  <c:v>183378</c:v>
                </c:pt>
                <c:pt idx="14344">
                  <c:v>50560</c:v>
                </c:pt>
                <c:pt idx="14345">
                  <c:v>118526</c:v>
                </c:pt>
                <c:pt idx="14346">
                  <c:v>117626</c:v>
                </c:pt>
                <c:pt idx="14347">
                  <c:v>123797</c:v>
                </c:pt>
                <c:pt idx="14348">
                  <c:v>45955</c:v>
                </c:pt>
                <c:pt idx="14349">
                  <c:v>122803</c:v>
                </c:pt>
                <c:pt idx="14350">
                  <c:v>148066</c:v>
                </c:pt>
                <c:pt idx="14351">
                  <c:v>80561</c:v>
                </c:pt>
                <c:pt idx="14352">
                  <c:v>3315</c:v>
                </c:pt>
                <c:pt idx="14353">
                  <c:v>179302</c:v>
                </c:pt>
                <c:pt idx="14354">
                  <c:v>165600</c:v>
                </c:pt>
                <c:pt idx="14355">
                  <c:v>108815</c:v>
                </c:pt>
                <c:pt idx="14356">
                  <c:v>120249</c:v>
                </c:pt>
                <c:pt idx="14357">
                  <c:v>144620</c:v>
                </c:pt>
                <c:pt idx="14358">
                  <c:v>156194</c:v>
                </c:pt>
                <c:pt idx="14359">
                  <c:v>188107</c:v>
                </c:pt>
                <c:pt idx="14360">
                  <c:v>10595</c:v>
                </c:pt>
                <c:pt idx="14361">
                  <c:v>76146</c:v>
                </c:pt>
                <c:pt idx="14362">
                  <c:v>28973</c:v>
                </c:pt>
                <c:pt idx="14363">
                  <c:v>142261</c:v>
                </c:pt>
                <c:pt idx="14364">
                  <c:v>58438</c:v>
                </c:pt>
                <c:pt idx="14365">
                  <c:v>35459</c:v>
                </c:pt>
                <c:pt idx="14366">
                  <c:v>42059</c:v>
                </c:pt>
                <c:pt idx="14367">
                  <c:v>188230</c:v>
                </c:pt>
                <c:pt idx="14368">
                  <c:v>85165</c:v>
                </c:pt>
                <c:pt idx="14369">
                  <c:v>189253</c:v>
                </c:pt>
                <c:pt idx="14370">
                  <c:v>177040</c:v>
                </c:pt>
                <c:pt idx="14371">
                  <c:v>38352</c:v>
                </c:pt>
                <c:pt idx="14372">
                  <c:v>113923</c:v>
                </c:pt>
                <c:pt idx="14373">
                  <c:v>41862</c:v>
                </c:pt>
                <c:pt idx="14374">
                  <c:v>168803</c:v>
                </c:pt>
                <c:pt idx="14375">
                  <c:v>187718</c:v>
                </c:pt>
                <c:pt idx="14376">
                  <c:v>115365</c:v>
                </c:pt>
                <c:pt idx="14377">
                  <c:v>113001</c:v>
                </c:pt>
                <c:pt idx="14378">
                  <c:v>85431</c:v>
                </c:pt>
                <c:pt idx="14379">
                  <c:v>104416</c:v>
                </c:pt>
                <c:pt idx="14380">
                  <c:v>197654</c:v>
                </c:pt>
                <c:pt idx="14381">
                  <c:v>172251</c:v>
                </c:pt>
                <c:pt idx="14382">
                  <c:v>10267</c:v>
                </c:pt>
                <c:pt idx="14383">
                  <c:v>118304</c:v>
                </c:pt>
                <c:pt idx="14384">
                  <c:v>47829</c:v>
                </c:pt>
                <c:pt idx="14385">
                  <c:v>170517</c:v>
                </c:pt>
                <c:pt idx="14386">
                  <c:v>100540</c:v>
                </c:pt>
                <c:pt idx="14387">
                  <c:v>21955</c:v>
                </c:pt>
                <c:pt idx="14388">
                  <c:v>27479</c:v>
                </c:pt>
                <c:pt idx="14389">
                  <c:v>21178</c:v>
                </c:pt>
                <c:pt idx="14390">
                  <c:v>178679</c:v>
                </c:pt>
                <c:pt idx="14391">
                  <c:v>151759</c:v>
                </c:pt>
                <c:pt idx="14392">
                  <c:v>103665</c:v>
                </c:pt>
                <c:pt idx="14393">
                  <c:v>61037</c:v>
                </c:pt>
                <c:pt idx="14394">
                  <c:v>138300</c:v>
                </c:pt>
                <c:pt idx="14395">
                  <c:v>57996</c:v>
                </c:pt>
                <c:pt idx="14396">
                  <c:v>106190</c:v>
                </c:pt>
                <c:pt idx="14397">
                  <c:v>18656</c:v>
                </c:pt>
                <c:pt idx="14398">
                  <c:v>39389</c:v>
                </c:pt>
                <c:pt idx="14399">
                  <c:v>166839</c:v>
                </c:pt>
                <c:pt idx="14400">
                  <c:v>49878</c:v>
                </c:pt>
                <c:pt idx="14401">
                  <c:v>121705</c:v>
                </c:pt>
                <c:pt idx="14402">
                  <c:v>143290</c:v>
                </c:pt>
                <c:pt idx="14403">
                  <c:v>115505</c:v>
                </c:pt>
                <c:pt idx="14404">
                  <c:v>194756</c:v>
                </c:pt>
                <c:pt idx="14405">
                  <c:v>97268</c:v>
                </c:pt>
                <c:pt idx="14406">
                  <c:v>76966</c:v>
                </c:pt>
                <c:pt idx="14407">
                  <c:v>126433</c:v>
                </c:pt>
                <c:pt idx="14408">
                  <c:v>166056</c:v>
                </c:pt>
                <c:pt idx="14409">
                  <c:v>87416</c:v>
                </c:pt>
                <c:pt idx="14410">
                  <c:v>199876</c:v>
                </c:pt>
                <c:pt idx="14411">
                  <c:v>109114</c:v>
                </c:pt>
                <c:pt idx="14412">
                  <c:v>21180</c:v>
                </c:pt>
                <c:pt idx="14413">
                  <c:v>14513</c:v>
                </c:pt>
                <c:pt idx="14414">
                  <c:v>99051</c:v>
                </c:pt>
                <c:pt idx="14415">
                  <c:v>8374</c:v>
                </c:pt>
                <c:pt idx="14416">
                  <c:v>94595</c:v>
                </c:pt>
                <c:pt idx="14417">
                  <c:v>89871</c:v>
                </c:pt>
                <c:pt idx="14418">
                  <c:v>70130</c:v>
                </c:pt>
                <c:pt idx="14419">
                  <c:v>99482</c:v>
                </c:pt>
                <c:pt idx="14420">
                  <c:v>12182</c:v>
                </c:pt>
                <c:pt idx="14421">
                  <c:v>55776</c:v>
                </c:pt>
                <c:pt idx="14422">
                  <c:v>116310</c:v>
                </c:pt>
                <c:pt idx="14423">
                  <c:v>39545</c:v>
                </c:pt>
                <c:pt idx="14424">
                  <c:v>26436</c:v>
                </c:pt>
                <c:pt idx="14425">
                  <c:v>38454</c:v>
                </c:pt>
                <c:pt idx="14426">
                  <c:v>151015</c:v>
                </c:pt>
                <c:pt idx="14427">
                  <c:v>128713</c:v>
                </c:pt>
                <c:pt idx="14428">
                  <c:v>93390</c:v>
                </c:pt>
                <c:pt idx="14429">
                  <c:v>123982</c:v>
                </c:pt>
                <c:pt idx="14430">
                  <c:v>108347</c:v>
                </c:pt>
                <c:pt idx="14431">
                  <c:v>18745</c:v>
                </c:pt>
                <c:pt idx="14432">
                  <c:v>78143</c:v>
                </c:pt>
                <c:pt idx="14433">
                  <c:v>99489</c:v>
                </c:pt>
                <c:pt idx="14434">
                  <c:v>100995</c:v>
                </c:pt>
                <c:pt idx="14435">
                  <c:v>187381</c:v>
                </c:pt>
                <c:pt idx="14436">
                  <c:v>195652</c:v>
                </c:pt>
                <c:pt idx="14437">
                  <c:v>81803</c:v>
                </c:pt>
                <c:pt idx="14438">
                  <c:v>12001</c:v>
                </c:pt>
                <c:pt idx="14439">
                  <c:v>19123</c:v>
                </c:pt>
                <c:pt idx="14440">
                  <c:v>9991</c:v>
                </c:pt>
                <c:pt idx="14441">
                  <c:v>182739</c:v>
                </c:pt>
                <c:pt idx="14442">
                  <c:v>164623</c:v>
                </c:pt>
                <c:pt idx="14443">
                  <c:v>32915</c:v>
                </c:pt>
                <c:pt idx="14444">
                  <c:v>49436</c:v>
                </c:pt>
                <c:pt idx="14445">
                  <c:v>36626</c:v>
                </c:pt>
                <c:pt idx="14446">
                  <c:v>95155</c:v>
                </c:pt>
                <c:pt idx="14447">
                  <c:v>45993</c:v>
                </c:pt>
                <c:pt idx="14448">
                  <c:v>29912</c:v>
                </c:pt>
                <c:pt idx="14449">
                  <c:v>129682</c:v>
                </c:pt>
                <c:pt idx="14450">
                  <c:v>193075</c:v>
                </c:pt>
                <c:pt idx="14451">
                  <c:v>126342</c:v>
                </c:pt>
                <c:pt idx="14452">
                  <c:v>57863</c:v>
                </c:pt>
                <c:pt idx="14453">
                  <c:v>71890</c:v>
                </c:pt>
                <c:pt idx="14454">
                  <c:v>197063</c:v>
                </c:pt>
                <c:pt idx="14455">
                  <c:v>54318</c:v>
                </c:pt>
                <c:pt idx="14456">
                  <c:v>61761</c:v>
                </c:pt>
                <c:pt idx="14457">
                  <c:v>38283</c:v>
                </c:pt>
                <c:pt idx="14458">
                  <c:v>85040</c:v>
                </c:pt>
                <c:pt idx="14459">
                  <c:v>5440</c:v>
                </c:pt>
                <c:pt idx="14460">
                  <c:v>12364</c:v>
                </c:pt>
                <c:pt idx="14461">
                  <c:v>173158</c:v>
                </c:pt>
                <c:pt idx="14462">
                  <c:v>67194</c:v>
                </c:pt>
                <c:pt idx="14463">
                  <c:v>166811</c:v>
                </c:pt>
                <c:pt idx="14464">
                  <c:v>175625</c:v>
                </c:pt>
                <c:pt idx="14465">
                  <c:v>80560</c:v>
                </c:pt>
                <c:pt idx="14466">
                  <c:v>817</c:v>
                </c:pt>
                <c:pt idx="14467">
                  <c:v>125457</c:v>
                </c:pt>
                <c:pt idx="14468">
                  <c:v>98313</c:v>
                </c:pt>
                <c:pt idx="14469">
                  <c:v>135124</c:v>
                </c:pt>
                <c:pt idx="14470">
                  <c:v>4673</c:v>
                </c:pt>
                <c:pt idx="14471">
                  <c:v>75784</c:v>
                </c:pt>
                <c:pt idx="14472">
                  <c:v>42622</c:v>
                </c:pt>
                <c:pt idx="14473">
                  <c:v>77349</c:v>
                </c:pt>
                <c:pt idx="14474">
                  <c:v>61062</c:v>
                </c:pt>
                <c:pt idx="14475">
                  <c:v>40706</c:v>
                </c:pt>
                <c:pt idx="14476">
                  <c:v>26265</c:v>
                </c:pt>
                <c:pt idx="14477">
                  <c:v>14726</c:v>
                </c:pt>
                <c:pt idx="14478">
                  <c:v>123943</c:v>
                </c:pt>
                <c:pt idx="14479">
                  <c:v>106072</c:v>
                </c:pt>
                <c:pt idx="14480">
                  <c:v>124260</c:v>
                </c:pt>
                <c:pt idx="14481">
                  <c:v>100962</c:v>
                </c:pt>
                <c:pt idx="14482">
                  <c:v>85677</c:v>
                </c:pt>
                <c:pt idx="14483">
                  <c:v>162530</c:v>
                </c:pt>
                <c:pt idx="14484">
                  <c:v>112757</c:v>
                </c:pt>
                <c:pt idx="14485">
                  <c:v>155718</c:v>
                </c:pt>
                <c:pt idx="14486">
                  <c:v>123557</c:v>
                </c:pt>
                <c:pt idx="14487">
                  <c:v>107377</c:v>
                </c:pt>
                <c:pt idx="14488">
                  <c:v>25052</c:v>
                </c:pt>
                <c:pt idx="14489">
                  <c:v>118708</c:v>
                </c:pt>
                <c:pt idx="14490">
                  <c:v>128853</c:v>
                </c:pt>
                <c:pt idx="14491">
                  <c:v>172180</c:v>
                </c:pt>
                <c:pt idx="14492">
                  <c:v>67817</c:v>
                </c:pt>
                <c:pt idx="14493">
                  <c:v>110660</c:v>
                </c:pt>
                <c:pt idx="14494">
                  <c:v>43175</c:v>
                </c:pt>
                <c:pt idx="14495">
                  <c:v>189876</c:v>
                </c:pt>
                <c:pt idx="14496">
                  <c:v>133359</c:v>
                </c:pt>
                <c:pt idx="14497">
                  <c:v>35562</c:v>
                </c:pt>
                <c:pt idx="14498">
                  <c:v>178741</c:v>
                </c:pt>
                <c:pt idx="14499">
                  <c:v>126921</c:v>
                </c:pt>
                <c:pt idx="14500">
                  <c:v>40640</c:v>
                </c:pt>
                <c:pt idx="14501">
                  <c:v>125424</c:v>
                </c:pt>
                <c:pt idx="14502">
                  <c:v>8035</c:v>
                </c:pt>
                <c:pt idx="14503">
                  <c:v>132943</c:v>
                </c:pt>
                <c:pt idx="14504">
                  <c:v>118852</c:v>
                </c:pt>
                <c:pt idx="14505">
                  <c:v>153238</c:v>
                </c:pt>
                <c:pt idx="14506">
                  <c:v>141365</c:v>
                </c:pt>
                <c:pt idx="14507">
                  <c:v>141058</c:v>
                </c:pt>
                <c:pt idx="14508">
                  <c:v>158637</c:v>
                </c:pt>
                <c:pt idx="14509">
                  <c:v>19729</c:v>
                </c:pt>
                <c:pt idx="14510">
                  <c:v>111362</c:v>
                </c:pt>
                <c:pt idx="14511">
                  <c:v>167026</c:v>
                </c:pt>
                <c:pt idx="14512">
                  <c:v>18690</c:v>
                </c:pt>
                <c:pt idx="14513">
                  <c:v>129677</c:v>
                </c:pt>
                <c:pt idx="14514">
                  <c:v>40071</c:v>
                </c:pt>
                <c:pt idx="14515">
                  <c:v>42783</c:v>
                </c:pt>
                <c:pt idx="14516">
                  <c:v>162653</c:v>
                </c:pt>
                <c:pt idx="14517">
                  <c:v>150546</c:v>
                </c:pt>
                <c:pt idx="14518">
                  <c:v>122629</c:v>
                </c:pt>
                <c:pt idx="14519">
                  <c:v>159560</c:v>
                </c:pt>
                <c:pt idx="14520">
                  <c:v>167133</c:v>
                </c:pt>
                <c:pt idx="14521">
                  <c:v>149829</c:v>
                </c:pt>
                <c:pt idx="14522">
                  <c:v>121148</c:v>
                </c:pt>
                <c:pt idx="14523">
                  <c:v>169129</c:v>
                </c:pt>
                <c:pt idx="14524">
                  <c:v>68596</c:v>
                </c:pt>
                <c:pt idx="14525">
                  <c:v>159956</c:v>
                </c:pt>
                <c:pt idx="14526">
                  <c:v>177486</c:v>
                </c:pt>
                <c:pt idx="14527">
                  <c:v>132842</c:v>
                </c:pt>
                <c:pt idx="14528">
                  <c:v>123156</c:v>
                </c:pt>
                <c:pt idx="14529">
                  <c:v>18893</c:v>
                </c:pt>
                <c:pt idx="14530">
                  <c:v>137529</c:v>
                </c:pt>
                <c:pt idx="14531">
                  <c:v>47269</c:v>
                </c:pt>
                <c:pt idx="14532">
                  <c:v>38859</c:v>
                </c:pt>
                <c:pt idx="14533">
                  <c:v>146044</c:v>
                </c:pt>
                <c:pt idx="14534">
                  <c:v>68284</c:v>
                </c:pt>
                <c:pt idx="14535">
                  <c:v>146468</c:v>
                </c:pt>
                <c:pt idx="14536">
                  <c:v>12381</c:v>
                </c:pt>
                <c:pt idx="14537">
                  <c:v>191352</c:v>
                </c:pt>
                <c:pt idx="14538">
                  <c:v>112634</c:v>
                </c:pt>
                <c:pt idx="14539">
                  <c:v>8290</c:v>
                </c:pt>
                <c:pt idx="14540">
                  <c:v>102562</c:v>
                </c:pt>
                <c:pt idx="14541">
                  <c:v>72361</c:v>
                </c:pt>
                <c:pt idx="14542">
                  <c:v>16425</c:v>
                </c:pt>
                <c:pt idx="14543">
                  <c:v>36915</c:v>
                </c:pt>
                <c:pt idx="14544">
                  <c:v>41192</c:v>
                </c:pt>
                <c:pt idx="14545">
                  <c:v>162185</c:v>
                </c:pt>
                <c:pt idx="14546">
                  <c:v>163018</c:v>
                </c:pt>
                <c:pt idx="14547">
                  <c:v>165889</c:v>
                </c:pt>
                <c:pt idx="14548">
                  <c:v>166273</c:v>
                </c:pt>
                <c:pt idx="14549">
                  <c:v>50669</c:v>
                </c:pt>
                <c:pt idx="14550">
                  <c:v>151632</c:v>
                </c:pt>
                <c:pt idx="14551">
                  <c:v>155111</c:v>
                </c:pt>
                <c:pt idx="14552">
                  <c:v>142960</c:v>
                </c:pt>
                <c:pt idx="14553">
                  <c:v>82380</c:v>
                </c:pt>
                <c:pt idx="14554">
                  <c:v>139173</c:v>
                </c:pt>
                <c:pt idx="14555">
                  <c:v>142387</c:v>
                </c:pt>
                <c:pt idx="14556">
                  <c:v>65946</c:v>
                </c:pt>
                <c:pt idx="14557">
                  <c:v>85748</c:v>
                </c:pt>
                <c:pt idx="14558">
                  <c:v>25201</c:v>
                </c:pt>
                <c:pt idx="14559">
                  <c:v>40756</c:v>
                </c:pt>
                <c:pt idx="14560">
                  <c:v>138150</c:v>
                </c:pt>
                <c:pt idx="14561">
                  <c:v>2468</c:v>
                </c:pt>
                <c:pt idx="14562">
                  <c:v>83896</c:v>
                </c:pt>
                <c:pt idx="14563">
                  <c:v>72657</c:v>
                </c:pt>
                <c:pt idx="14564">
                  <c:v>27203</c:v>
                </c:pt>
                <c:pt idx="14565">
                  <c:v>143727</c:v>
                </c:pt>
                <c:pt idx="14566">
                  <c:v>24029</c:v>
                </c:pt>
                <c:pt idx="14567">
                  <c:v>42405</c:v>
                </c:pt>
                <c:pt idx="14568">
                  <c:v>138832</c:v>
                </c:pt>
                <c:pt idx="14569">
                  <c:v>104568</c:v>
                </c:pt>
                <c:pt idx="14570">
                  <c:v>52655</c:v>
                </c:pt>
                <c:pt idx="14571">
                  <c:v>8312</c:v>
                </c:pt>
                <c:pt idx="14572">
                  <c:v>197388</c:v>
                </c:pt>
                <c:pt idx="14573">
                  <c:v>52408</c:v>
                </c:pt>
                <c:pt idx="14574">
                  <c:v>44021</c:v>
                </c:pt>
                <c:pt idx="14575">
                  <c:v>136662</c:v>
                </c:pt>
                <c:pt idx="14576">
                  <c:v>16650</c:v>
                </c:pt>
                <c:pt idx="14577">
                  <c:v>170449</c:v>
                </c:pt>
                <c:pt idx="14578">
                  <c:v>64875</c:v>
                </c:pt>
                <c:pt idx="14579">
                  <c:v>115710</c:v>
                </c:pt>
                <c:pt idx="14580">
                  <c:v>9524</c:v>
                </c:pt>
                <c:pt idx="14581">
                  <c:v>105977</c:v>
                </c:pt>
                <c:pt idx="14582">
                  <c:v>118210</c:v>
                </c:pt>
                <c:pt idx="14583">
                  <c:v>13162</c:v>
                </c:pt>
                <c:pt idx="14584">
                  <c:v>153998</c:v>
                </c:pt>
                <c:pt idx="14585">
                  <c:v>102118</c:v>
                </c:pt>
                <c:pt idx="14586">
                  <c:v>24837</c:v>
                </c:pt>
                <c:pt idx="14587">
                  <c:v>169180</c:v>
                </c:pt>
                <c:pt idx="14588">
                  <c:v>175962</c:v>
                </c:pt>
                <c:pt idx="14589">
                  <c:v>92123</c:v>
                </c:pt>
                <c:pt idx="14590">
                  <c:v>180098</c:v>
                </c:pt>
                <c:pt idx="14591">
                  <c:v>175254</c:v>
                </c:pt>
                <c:pt idx="14592">
                  <c:v>47961</c:v>
                </c:pt>
                <c:pt idx="14593">
                  <c:v>185977</c:v>
                </c:pt>
                <c:pt idx="14594">
                  <c:v>133765</c:v>
                </c:pt>
                <c:pt idx="14595">
                  <c:v>109216</c:v>
                </c:pt>
                <c:pt idx="14596">
                  <c:v>156493</c:v>
                </c:pt>
                <c:pt idx="14597">
                  <c:v>109159</c:v>
                </c:pt>
                <c:pt idx="14598">
                  <c:v>33170</c:v>
                </c:pt>
                <c:pt idx="14599">
                  <c:v>197018</c:v>
                </c:pt>
                <c:pt idx="14600">
                  <c:v>18353</c:v>
                </c:pt>
                <c:pt idx="14601">
                  <c:v>26098</c:v>
                </c:pt>
                <c:pt idx="14602">
                  <c:v>73641</c:v>
                </c:pt>
                <c:pt idx="14603">
                  <c:v>92975</c:v>
                </c:pt>
                <c:pt idx="14604">
                  <c:v>81714</c:v>
                </c:pt>
                <c:pt idx="14605">
                  <c:v>18023</c:v>
                </c:pt>
                <c:pt idx="14606">
                  <c:v>160104</c:v>
                </c:pt>
                <c:pt idx="14607">
                  <c:v>34753</c:v>
                </c:pt>
                <c:pt idx="14608">
                  <c:v>121260</c:v>
                </c:pt>
                <c:pt idx="14609">
                  <c:v>180493</c:v>
                </c:pt>
                <c:pt idx="14610">
                  <c:v>158896</c:v>
                </c:pt>
                <c:pt idx="14611">
                  <c:v>112539</c:v>
                </c:pt>
                <c:pt idx="14612">
                  <c:v>32569</c:v>
                </c:pt>
                <c:pt idx="14613">
                  <c:v>130814</c:v>
                </c:pt>
                <c:pt idx="14614">
                  <c:v>22693</c:v>
                </c:pt>
                <c:pt idx="14615">
                  <c:v>1179</c:v>
                </c:pt>
                <c:pt idx="14616">
                  <c:v>27148</c:v>
                </c:pt>
                <c:pt idx="14617">
                  <c:v>48632</c:v>
                </c:pt>
                <c:pt idx="14618">
                  <c:v>57580</c:v>
                </c:pt>
                <c:pt idx="14619">
                  <c:v>121086</c:v>
                </c:pt>
                <c:pt idx="14620">
                  <c:v>91006</c:v>
                </c:pt>
                <c:pt idx="14621">
                  <c:v>4782</c:v>
                </c:pt>
                <c:pt idx="14622">
                  <c:v>40210</c:v>
                </c:pt>
                <c:pt idx="14623">
                  <c:v>155873</c:v>
                </c:pt>
                <c:pt idx="14624">
                  <c:v>188136</c:v>
                </c:pt>
                <c:pt idx="14625">
                  <c:v>93802</c:v>
                </c:pt>
                <c:pt idx="14626">
                  <c:v>934</c:v>
                </c:pt>
                <c:pt idx="14627">
                  <c:v>49534</c:v>
                </c:pt>
                <c:pt idx="14628">
                  <c:v>192703</c:v>
                </c:pt>
                <c:pt idx="14629">
                  <c:v>127326</c:v>
                </c:pt>
                <c:pt idx="14630">
                  <c:v>84786</c:v>
                </c:pt>
                <c:pt idx="14631">
                  <c:v>57536</c:v>
                </c:pt>
                <c:pt idx="14632">
                  <c:v>164465</c:v>
                </c:pt>
                <c:pt idx="14633">
                  <c:v>143573</c:v>
                </c:pt>
                <c:pt idx="14634">
                  <c:v>59631</c:v>
                </c:pt>
                <c:pt idx="14635">
                  <c:v>90049</c:v>
                </c:pt>
                <c:pt idx="14636">
                  <c:v>87401</c:v>
                </c:pt>
                <c:pt idx="14637">
                  <c:v>89821</c:v>
                </c:pt>
                <c:pt idx="14638">
                  <c:v>109968</c:v>
                </c:pt>
                <c:pt idx="14639">
                  <c:v>42147</c:v>
                </c:pt>
                <c:pt idx="14640">
                  <c:v>67251</c:v>
                </c:pt>
                <c:pt idx="14641">
                  <c:v>1805</c:v>
                </c:pt>
                <c:pt idx="14642">
                  <c:v>182032</c:v>
                </c:pt>
                <c:pt idx="14643">
                  <c:v>100891</c:v>
                </c:pt>
                <c:pt idx="14644">
                  <c:v>100229</c:v>
                </c:pt>
                <c:pt idx="14645">
                  <c:v>129416</c:v>
                </c:pt>
                <c:pt idx="14646">
                  <c:v>6983</c:v>
                </c:pt>
                <c:pt idx="14647">
                  <c:v>27694</c:v>
                </c:pt>
                <c:pt idx="14648">
                  <c:v>125685</c:v>
                </c:pt>
                <c:pt idx="14649">
                  <c:v>157637</c:v>
                </c:pt>
                <c:pt idx="14650">
                  <c:v>181716</c:v>
                </c:pt>
                <c:pt idx="14651">
                  <c:v>15270</c:v>
                </c:pt>
                <c:pt idx="14652">
                  <c:v>16842</c:v>
                </c:pt>
                <c:pt idx="14653">
                  <c:v>45662</c:v>
                </c:pt>
                <c:pt idx="14654">
                  <c:v>198735</c:v>
                </c:pt>
                <c:pt idx="14655">
                  <c:v>120907</c:v>
                </c:pt>
                <c:pt idx="14656">
                  <c:v>159389</c:v>
                </c:pt>
                <c:pt idx="14657">
                  <c:v>181144</c:v>
                </c:pt>
                <c:pt idx="14658">
                  <c:v>198210</c:v>
                </c:pt>
                <c:pt idx="14659">
                  <c:v>153424</c:v>
                </c:pt>
                <c:pt idx="14660">
                  <c:v>79028</c:v>
                </c:pt>
                <c:pt idx="14661">
                  <c:v>177987</c:v>
                </c:pt>
                <c:pt idx="14662">
                  <c:v>68677</c:v>
                </c:pt>
                <c:pt idx="14663">
                  <c:v>129073</c:v>
                </c:pt>
                <c:pt idx="14664">
                  <c:v>92783</c:v>
                </c:pt>
                <c:pt idx="14665">
                  <c:v>31502</c:v>
                </c:pt>
                <c:pt idx="14666">
                  <c:v>81311</c:v>
                </c:pt>
                <c:pt idx="14667">
                  <c:v>105684</c:v>
                </c:pt>
                <c:pt idx="14668">
                  <c:v>6071</c:v>
                </c:pt>
                <c:pt idx="14669">
                  <c:v>67451</c:v>
                </c:pt>
                <c:pt idx="14670">
                  <c:v>151663</c:v>
                </c:pt>
                <c:pt idx="14671">
                  <c:v>165570</c:v>
                </c:pt>
                <c:pt idx="14672">
                  <c:v>36760</c:v>
                </c:pt>
                <c:pt idx="14673">
                  <c:v>168602</c:v>
                </c:pt>
                <c:pt idx="14674">
                  <c:v>50262</c:v>
                </c:pt>
                <c:pt idx="14675">
                  <c:v>1288</c:v>
                </c:pt>
                <c:pt idx="14676">
                  <c:v>15114</c:v>
                </c:pt>
                <c:pt idx="14677">
                  <c:v>31622</c:v>
                </c:pt>
                <c:pt idx="14678">
                  <c:v>8460</c:v>
                </c:pt>
                <c:pt idx="14679">
                  <c:v>171974</c:v>
                </c:pt>
                <c:pt idx="14680">
                  <c:v>102889</c:v>
                </c:pt>
                <c:pt idx="14681">
                  <c:v>159022</c:v>
                </c:pt>
                <c:pt idx="14682">
                  <c:v>67148</c:v>
                </c:pt>
                <c:pt idx="14683">
                  <c:v>190339</c:v>
                </c:pt>
                <c:pt idx="14684">
                  <c:v>145194</c:v>
                </c:pt>
                <c:pt idx="14685">
                  <c:v>26648</c:v>
                </c:pt>
                <c:pt idx="14686">
                  <c:v>41171</c:v>
                </c:pt>
                <c:pt idx="14687">
                  <c:v>69960</c:v>
                </c:pt>
                <c:pt idx="14688">
                  <c:v>104984</c:v>
                </c:pt>
                <c:pt idx="14689">
                  <c:v>38628</c:v>
                </c:pt>
                <c:pt idx="14690">
                  <c:v>36136</c:v>
                </c:pt>
                <c:pt idx="14691">
                  <c:v>36690</c:v>
                </c:pt>
                <c:pt idx="14692">
                  <c:v>187275</c:v>
                </c:pt>
                <c:pt idx="14693">
                  <c:v>13308</c:v>
                </c:pt>
                <c:pt idx="14694">
                  <c:v>97954</c:v>
                </c:pt>
                <c:pt idx="14695">
                  <c:v>173891</c:v>
                </c:pt>
                <c:pt idx="14696">
                  <c:v>55</c:v>
                </c:pt>
                <c:pt idx="14697">
                  <c:v>160210</c:v>
                </c:pt>
                <c:pt idx="14698">
                  <c:v>3889</c:v>
                </c:pt>
                <c:pt idx="14699">
                  <c:v>81963</c:v>
                </c:pt>
                <c:pt idx="14700">
                  <c:v>56685</c:v>
                </c:pt>
                <c:pt idx="14701">
                  <c:v>67077</c:v>
                </c:pt>
                <c:pt idx="14702">
                  <c:v>41458</c:v>
                </c:pt>
                <c:pt idx="14703">
                  <c:v>30047</c:v>
                </c:pt>
                <c:pt idx="14704">
                  <c:v>126152</c:v>
                </c:pt>
                <c:pt idx="14705">
                  <c:v>97017</c:v>
                </c:pt>
                <c:pt idx="14706">
                  <c:v>43128</c:v>
                </c:pt>
                <c:pt idx="14707">
                  <c:v>38447</c:v>
                </c:pt>
                <c:pt idx="14708">
                  <c:v>154969</c:v>
                </c:pt>
                <c:pt idx="14709">
                  <c:v>163845</c:v>
                </c:pt>
                <c:pt idx="14710">
                  <c:v>12324</c:v>
                </c:pt>
                <c:pt idx="14711">
                  <c:v>163306</c:v>
                </c:pt>
                <c:pt idx="14712">
                  <c:v>37089</c:v>
                </c:pt>
                <c:pt idx="14713">
                  <c:v>6514</c:v>
                </c:pt>
                <c:pt idx="14714">
                  <c:v>53396</c:v>
                </c:pt>
                <c:pt idx="14715">
                  <c:v>197865</c:v>
                </c:pt>
                <c:pt idx="14716">
                  <c:v>168794</c:v>
                </c:pt>
                <c:pt idx="14717">
                  <c:v>120445</c:v>
                </c:pt>
                <c:pt idx="14718">
                  <c:v>163379</c:v>
                </c:pt>
                <c:pt idx="14719">
                  <c:v>169938</c:v>
                </c:pt>
                <c:pt idx="14720">
                  <c:v>16474</c:v>
                </c:pt>
                <c:pt idx="14721">
                  <c:v>129090</c:v>
                </c:pt>
                <c:pt idx="14722">
                  <c:v>100385</c:v>
                </c:pt>
                <c:pt idx="14723">
                  <c:v>88242</c:v>
                </c:pt>
                <c:pt idx="14724">
                  <c:v>53396</c:v>
                </c:pt>
                <c:pt idx="14725">
                  <c:v>45695</c:v>
                </c:pt>
                <c:pt idx="14726">
                  <c:v>104906</c:v>
                </c:pt>
                <c:pt idx="14727">
                  <c:v>92058</c:v>
                </c:pt>
                <c:pt idx="14728">
                  <c:v>125339</c:v>
                </c:pt>
                <c:pt idx="14729">
                  <c:v>75779</c:v>
                </c:pt>
                <c:pt idx="14730">
                  <c:v>7019</c:v>
                </c:pt>
                <c:pt idx="14731">
                  <c:v>192815</c:v>
                </c:pt>
                <c:pt idx="14732">
                  <c:v>6105</c:v>
                </c:pt>
                <c:pt idx="14733">
                  <c:v>31683</c:v>
                </c:pt>
                <c:pt idx="14734">
                  <c:v>39140</c:v>
                </c:pt>
                <c:pt idx="14735">
                  <c:v>71728</c:v>
                </c:pt>
                <c:pt idx="14736">
                  <c:v>108223</c:v>
                </c:pt>
                <c:pt idx="14737">
                  <c:v>110262</c:v>
                </c:pt>
                <c:pt idx="14738">
                  <c:v>163946</c:v>
                </c:pt>
                <c:pt idx="14739">
                  <c:v>86211</c:v>
                </c:pt>
                <c:pt idx="14740">
                  <c:v>19350</c:v>
                </c:pt>
                <c:pt idx="14741">
                  <c:v>175287</c:v>
                </c:pt>
                <c:pt idx="14742">
                  <c:v>98663</c:v>
                </c:pt>
                <c:pt idx="14743">
                  <c:v>107639</c:v>
                </c:pt>
                <c:pt idx="14744">
                  <c:v>60444</c:v>
                </c:pt>
                <c:pt idx="14745">
                  <c:v>126470</c:v>
                </c:pt>
                <c:pt idx="14746">
                  <c:v>84369</c:v>
                </c:pt>
                <c:pt idx="14747">
                  <c:v>114113</c:v>
                </c:pt>
                <c:pt idx="14748">
                  <c:v>17179</c:v>
                </c:pt>
                <c:pt idx="14749">
                  <c:v>194216</c:v>
                </c:pt>
                <c:pt idx="14750">
                  <c:v>161598</c:v>
                </c:pt>
                <c:pt idx="14751">
                  <c:v>102940</c:v>
                </c:pt>
                <c:pt idx="14752">
                  <c:v>26384</c:v>
                </c:pt>
                <c:pt idx="14753">
                  <c:v>50175</c:v>
                </c:pt>
                <c:pt idx="14754">
                  <c:v>56926</c:v>
                </c:pt>
                <c:pt idx="14755">
                  <c:v>192912</c:v>
                </c:pt>
                <c:pt idx="14756">
                  <c:v>113822</c:v>
                </c:pt>
                <c:pt idx="14757">
                  <c:v>174934</c:v>
                </c:pt>
                <c:pt idx="14758">
                  <c:v>154505</c:v>
                </c:pt>
                <c:pt idx="14759">
                  <c:v>142789</c:v>
                </c:pt>
                <c:pt idx="14760">
                  <c:v>121701</c:v>
                </c:pt>
                <c:pt idx="14761">
                  <c:v>63898</c:v>
                </c:pt>
                <c:pt idx="14762">
                  <c:v>76618</c:v>
                </c:pt>
                <c:pt idx="14763">
                  <c:v>67885</c:v>
                </c:pt>
                <c:pt idx="14764">
                  <c:v>21060</c:v>
                </c:pt>
                <c:pt idx="14765">
                  <c:v>91807</c:v>
                </c:pt>
                <c:pt idx="14766">
                  <c:v>43076</c:v>
                </c:pt>
                <c:pt idx="14767">
                  <c:v>63421</c:v>
                </c:pt>
                <c:pt idx="14768">
                  <c:v>37589</c:v>
                </c:pt>
                <c:pt idx="14769">
                  <c:v>10688</c:v>
                </c:pt>
                <c:pt idx="14770">
                  <c:v>150397</c:v>
                </c:pt>
                <c:pt idx="14771">
                  <c:v>163219</c:v>
                </c:pt>
                <c:pt idx="14772">
                  <c:v>116274</c:v>
                </c:pt>
                <c:pt idx="14773">
                  <c:v>196942</c:v>
                </c:pt>
                <c:pt idx="14774">
                  <c:v>121085</c:v>
                </c:pt>
                <c:pt idx="14775">
                  <c:v>159050</c:v>
                </c:pt>
                <c:pt idx="14776">
                  <c:v>162335</c:v>
                </c:pt>
                <c:pt idx="14777">
                  <c:v>127930</c:v>
                </c:pt>
                <c:pt idx="14778">
                  <c:v>28598</c:v>
                </c:pt>
                <c:pt idx="14779">
                  <c:v>41104</c:v>
                </c:pt>
                <c:pt idx="14780">
                  <c:v>9889</c:v>
                </c:pt>
                <c:pt idx="14781">
                  <c:v>150459</c:v>
                </c:pt>
                <c:pt idx="14782">
                  <c:v>35515</c:v>
                </c:pt>
                <c:pt idx="14783">
                  <c:v>181975</c:v>
                </c:pt>
                <c:pt idx="14784">
                  <c:v>141505</c:v>
                </c:pt>
                <c:pt idx="14785">
                  <c:v>155579</c:v>
                </c:pt>
                <c:pt idx="14786">
                  <c:v>47194</c:v>
                </c:pt>
                <c:pt idx="14787">
                  <c:v>80767</c:v>
                </c:pt>
                <c:pt idx="14788">
                  <c:v>39250</c:v>
                </c:pt>
                <c:pt idx="14789">
                  <c:v>34979</c:v>
                </c:pt>
                <c:pt idx="14790">
                  <c:v>76252</c:v>
                </c:pt>
                <c:pt idx="14791">
                  <c:v>137738</c:v>
                </c:pt>
                <c:pt idx="14792">
                  <c:v>30387</c:v>
                </c:pt>
                <c:pt idx="14793">
                  <c:v>187516</c:v>
                </c:pt>
                <c:pt idx="14794">
                  <c:v>159526</c:v>
                </c:pt>
                <c:pt idx="14795">
                  <c:v>192983</c:v>
                </c:pt>
                <c:pt idx="14796">
                  <c:v>68442</c:v>
                </c:pt>
                <c:pt idx="14797">
                  <c:v>172095</c:v>
                </c:pt>
                <c:pt idx="14798">
                  <c:v>97562</c:v>
                </c:pt>
                <c:pt idx="14799">
                  <c:v>143271</c:v>
                </c:pt>
                <c:pt idx="14800">
                  <c:v>28011</c:v>
                </c:pt>
                <c:pt idx="14801">
                  <c:v>54101</c:v>
                </c:pt>
                <c:pt idx="14802">
                  <c:v>161914</c:v>
                </c:pt>
                <c:pt idx="14803">
                  <c:v>121594</c:v>
                </c:pt>
                <c:pt idx="14804">
                  <c:v>137136</c:v>
                </c:pt>
                <c:pt idx="14805">
                  <c:v>99706</c:v>
                </c:pt>
                <c:pt idx="14806">
                  <c:v>36986</c:v>
                </c:pt>
                <c:pt idx="14807">
                  <c:v>64687</c:v>
                </c:pt>
                <c:pt idx="14808">
                  <c:v>96237</c:v>
                </c:pt>
                <c:pt idx="14809">
                  <c:v>8053</c:v>
                </c:pt>
                <c:pt idx="14810">
                  <c:v>170100</c:v>
                </c:pt>
                <c:pt idx="14811">
                  <c:v>136481</c:v>
                </c:pt>
                <c:pt idx="14812">
                  <c:v>37632</c:v>
                </c:pt>
                <c:pt idx="14813">
                  <c:v>164393</c:v>
                </c:pt>
                <c:pt idx="14814">
                  <c:v>7995</c:v>
                </c:pt>
                <c:pt idx="14815">
                  <c:v>135138</c:v>
                </c:pt>
                <c:pt idx="14816">
                  <c:v>136540</c:v>
                </c:pt>
                <c:pt idx="14817">
                  <c:v>196753</c:v>
                </c:pt>
                <c:pt idx="14818">
                  <c:v>95429</c:v>
                </c:pt>
                <c:pt idx="14819">
                  <c:v>121477</c:v>
                </c:pt>
                <c:pt idx="14820">
                  <c:v>87206</c:v>
                </c:pt>
                <c:pt idx="14821">
                  <c:v>121142</c:v>
                </c:pt>
                <c:pt idx="14822">
                  <c:v>156532</c:v>
                </c:pt>
                <c:pt idx="14823">
                  <c:v>23186</c:v>
                </c:pt>
                <c:pt idx="14824">
                  <c:v>158373</c:v>
                </c:pt>
                <c:pt idx="14825">
                  <c:v>24962</c:v>
                </c:pt>
                <c:pt idx="14826">
                  <c:v>138100</c:v>
                </c:pt>
                <c:pt idx="14827">
                  <c:v>193138</c:v>
                </c:pt>
                <c:pt idx="14828">
                  <c:v>165477</c:v>
                </c:pt>
                <c:pt idx="14829">
                  <c:v>143635</c:v>
                </c:pt>
                <c:pt idx="14830">
                  <c:v>46200</c:v>
                </c:pt>
                <c:pt idx="14831">
                  <c:v>108358</c:v>
                </c:pt>
                <c:pt idx="14832">
                  <c:v>107652</c:v>
                </c:pt>
                <c:pt idx="14833">
                  <c:v>26392</c:v>
                </c:pt>
                <c:pt idx="14834">
                  <c:v>149737</c:v>
                </c:pt>
                <c:pt idx="14835">
                  <c:v>131124</c:v>
                </c:pt>
                <c:pt idx="14836">
                  <c:v>137420</c:v>
                </c:pt>
                <c:pt idx="14837">
                  <c:v>153483</c:v>
                </c:pt>
                <c:pt idx="14838">
                  <c:v>7748</c:v>
                </c:pt>
                <c:pt idx="14839">
                  <c:v>68491</c:v>
                </c:pt>
                <c:pt idx="14840">
                  <c:v>196561</c:v>
                </c:pt>
                <c:pt idx="14841">
                  <c:v>138306</c:v>
                </c:pt>
                <c:pt idx="14842">
                  <c:v>84277</c:v>
                </c:pt>
                <c:pt idx="14843">
                  <c:v>161667</c:v>
                </c:pt>
                <c:pt idx="14844">
                  <c:v>84202</c:v>
                </c:pt>
                <c:pt idx="14845">
                  <c:v>152404</c:v>
                </c:pt>
                <c:pt idx="14846">
                  <c:v>77784</c:v>
                </c:pt>
                <c:pt idx="14847">
                  <c:v>29832</c:v>
                </c:pt>
                <c:pt idx="14848">
                  <c:v>47286</c:v>
                </c:pt>
                <c:pt idx="14849">
                  <c:v>169210</c:v>
                </c:pt>
                <c:pt idx="14850">
                  <c:v>119762</c:v>
                </c:pt>
                <c:pt idx="14851">
                  <c:v>134915</c:v>
                </c:pt>
                <c:pt idx="14852">
                  <c:v>95752</c:v>
                </c:pt>
                <c:pt idx="14853">
                  <c:v>75817</c:v>
                </c:pt>
                <c:pt idx="14854">
                  <c:v>10260</c:v>
                </c:pt>
                <c:pt idx="14855">
                  <c:v>40585</c:v>
                </c:pt>
                <c:pt idx="14856">
                  <c:v>34313</c:v>
                </c:pt>
                <c:pt idx="14857">
                  <c:v>163005</c:v>
                </c:pt>
                <c:pt idx="14858">
                  <c:v>87744</c:v>
                </c:pt>
                <c:pt idx="14859">
                  <c:v>95331</c:v>
                </c:pt>
                <c:pt idx="14860">
                  <c:v>104002</c:v>
                </c:pt>
                <c:pt idx="14861">
                  <c:v>77154</c:v>
                </c:pt>
                <c:pt idx="14862">
                  <c:v>141804</c:v>
                </c:pt>
                <c:pt idx="14863">
                  <c:v>119819</c:v>
                </c:pt>
                <c:pt idx="14864">
                  <c:v>126672</c:v>
                </c:pt>
                <c:pt idx="14865">
                  <c:v>2962</c:v>
                </c:pt>
                <c:pt idx="14866">
                  <c:v>74697</c:v>
                </c:pt>
                <c:pt idx="14867">
                  <c:v>75818</c:v>
                </c:pt>
                <c:pt idx="14868">
                  <c:v>109145</c:v>
                </c:pt>
                <c:pt idx="14869">
                  <c:v>74631</c:v>
                </c:pt>
                <c:pt idx="14870">
                  <c:v>3763</c:v>
                </c:pt>
                <c:pt idx="14871">
                  <c:v>58086</c:v>
                </c:pt>
                <c:pt idx="14872">
                  <c:v>130049</c:v>
                </c:pt>
                <c:pt idx="14873">
                  <c:v>160075</c:v>
                </c:pt>
                <c:pt idx="14874">
                  <c:v>90677</c:v>
                </c:pt>
                <c:pt idx="14875">
                  <c:v>159607</c:v>
                </c:pt>
                <c:pt idx="14876">
                  <c:v>170055</c:v>
                </c:pt>
                <c:pt idx="14877">
                  <c:v>103694</c:v>
                </c:pt>
                <c:pt idx="14878">
                  <c:v>165913</c:v>
                </c:pt>
                <c:pt idx="14879">
                  <c:v>158127</c:v>
                </c:pt>
                <c:pt idx="14880">
                  <c:v>37475</c:v>
                </c:pt>
                <c:pt idx="14881">
                  <c:v>31811</c:v>
                </c:pt>
                <c:pt idx="14882">
                  <c:v>68209</c:v>
                </c:pt>
                <c:pt idx="14883">
                  <c:v>128672</c:v>
                </c:pt>
                <c:pt idx="14884">
                  <c:v>178315</c:v>
                </c:pt>
                <c:pt idx="14885">
                  <c:v>127476</c:v>
                </c:pt>
                <c:pt idx="14886">
                  <c:v>202</c:v>
                </c:pt>
                <c:pt idx="14887">
                  <c:v>163892</c:v>
                </c:pt>
                <c:pt idx="14888">
                  <c:v>115436</c:v>
                </c:pt>
                <c:pt idx="14889">
                  <c:v>145241</c:v>
                </c:pt>
                <c:pt idx="14890">
                  <c:v>33969</c:v>
                </c:pt>
                <c:pt idx="14891">
                  <c:v>63005</c:v>
                </c:pt>
                <c:pt idx="14892">
                  <c:v>90871</c:v>
                </c:pt>
                <c:pt idx="14893">
                  <c:v>3552</c:v>
                </c:pt>
                <c:pt idx="14894">
                  <c:v>58348</c:v>
                </c:pt>
                <c:pt idx="14895">
                  <c:v>84382</c:v>
                </c:pt>
                <c:pt idx="14896">
                  <c:v>174849</c:v>
                </c:pt>
                <c:pt idx="14897">
                  <c:v>80462</c:v>
                </c:pt>
                <c:pt idx="14898">
                  <c:v>94023</c:v>
                </c:pt>
                <c:pt idx="14899">
                  <c:v>962</c:v>
                </c:pt>
                <c:pt idx="14900">
                  <c:v>154978</c:v>
                </c:pt>
                <c:pt idx="14901">
                  <c:v>117943</c:v>
                </c:pt>
                <c:pt idx="14902">
                  <c:v>192672</c:v>
                </c:pt>
                <c:pt idx="14903">
                  <c:v>28950</c:v>
                </c:pt>
                <c:pt idx="14904">
                  <c:v>16484</c:v>
                </c:pt>
                <c:pt idx="14905">
                  <c:v>184062</c:v>
                </c:pt>
                <c:pt idx="14906">
                  <c:v>198434</c:v>
                </c:pt>
                <c:pt idx="14907">
                  <c:v>15719</c:v>
                </c:pt>
                <c:pt idx="14908">
                  <c:v>165236</c:v>
                </c:pt>
                <c:pt idx="14909">
                  <c:v>167616</c:v>
                </c:pt>
                <c:pt idx="14910">
                  <c:v>167810</c:v>
                </c:pt>
                <c:pt idx="14911">
                  <c:v>177161</c:v>
                </c:pt>
                <c:pt idx="14912">
                  <c:v>113139</c:v>
                </c:pt>
                <c:pt idx="14913">
                  <c:v>91769</c:v>
                </c:pt>
                <c:pt idx="14914">
                  <c:v>43291</c:v>
                </c:pt>
                <c:pt idx="14915">
                  <c:v>191567</c:v>
                </c:pt>
                <c:pt idx="14916">
                  <c:v>138755</c:v>
                </c:pt>
                <c:pt idx="14917">
                  <c:v>16500</c:v>
                </c:pt>
                <c:pt idx="14918">
                  <c:v>21359</c:v>
                </c:pt>
                <c:pt idx="14919">
                  <c:v>63340</c:v>
                </c:pt>
                <c:pt idx="14920">
                  <c:v>104120</c:v>
                </c:pt>
                <c:pt idx="14921">
                  <c:v>76995</c:v>
                </c:pt>
                <c:pt idx="14922">
                  <c:v>66070</c:v>
                </c:pt>
                <c:pt idx="14923">
                  <c:v>182631</c:v>
                </c:pt>
                <c:pt idx="14924">
                  <c:v>12539</c:v>
                </c:pt>
                <c:pt idx="14925">
                  <c:v>150422</c:v>
                </c:pt>
                <c:pt idx="14926">
                  <c:v>78257</c:v>
                </c:pt>
                <c:pt idx="14927">
                  <c:v>164430</c:v>
                </c:pt>
                <c:pt idx="14928">
                  <c:v>150272</c:v>
                </c:pt>
                <c:pt idx="14929">
                  <c:v>126820</c:v>
                </c:pt>
                <c:pt idx="14930">
                  <c:v>188951</c:v>
                </c:pt>
                <c:pt idx="14931">
                  <c:v>72107</c:v>
                </c:pt>
                <c:pt idx="14932">
                  <c:v>164337</c:v>
                </c:pt>
                <c:pt idx="14933">
                  <c:v>133484</c:v>
                </c:pt>
                <c:pt idx="14934">
                  <c:v>69324</c:v>
                </c:pt>
                <c:pt idx="14935">
                  <c:v>46584</c:v>
                </c:pt>
                <c:pt idx="14936">
                  <c:v>172965</c:v>
                </c:pt>
                <c:pt idx="14937">
                  <c:v>128976</c:v>
                </c:pt>
                <c:pt idx="14938">
                  <c:v>151735</c:v>
                </c:pt>
                <c:pt idx="14939">
                  <c:v>194738</c:v>
                </c:pt>
                <c:pt idx="14940">
                  <c:v>2333</c:v>
                </c:pt>
                <c:pt idx="14941">
                  <c:v>141139</c:v>
                </c:pt>
                <c:pt idx="14942">
                  <c:v>14185</c:v>
                </c:pt>
                <c:pt idx="14943">
                  <c:v>97796</c:v>
                </c:pt>
                <c:pt idx="14944">
                  <c:v>17384</c:v>
                </c:pt>
                <c:pt idx="14945">
                  <c:v>137028</c:v>
                </c:pt>
                <c:pt idx="14946">
                  <c:v>3957</c:v>
                </c:pt>
                <c:pt idx="14947">
                  <c:v>29933</c:v>
                </c:pt>
                <c:pt idx="14948">
                  <c:v>87798</c:v>
                </c:pt>
                <c:pt idx="14949">
                  <c:v>94628</c:v>
                </c:pt>
                <c:pt idx="14950">
                  <c:v>166607</c:v>
                </c:pt>
                <c:pt idx="14951">
                  <c:v>158868</c:v>
                </c:pt>
                <c:pt idx="14952">
                  <c:v>30945</c:v>
                </c:pt>
                <c:pt idx="14953">
                  <c:v>14061</c:v>
                </c:pt>
                <c:pt idx="14954">
                  <c:v>116337</c:v>
                </c:pt>
                <c:pt idx="14955">
                  <c:v>90949</c:v>
                </c:pt>
                <c:pt idx="14956">
                  <c:v>62185</c:v>
                </c:pt>
                <c:pt idx="14957">
                  <c:v>55877</c:v>
                </c:pt>
                <c:pt idx="14958">
                  <c:v>34526</c:v>
                </c:pt>
                <c:pt idx="14959">
                  <c:v>150149</c:v>
                </c:pt>
                <c:pt idx="14960">
                  <c:v>47938</c:v>
                </c:pt>
                <c:pt idx="14961">
                  <c:v>185080</c:v>
                </c:pt>
                <c:pt idx="14962">
                  <c:v>160811</c:v>
                </c:pt>
                <c:pt idx="14963">
                  <c:v>99123</c:v>
                </c:pt>
                <c:pt idx="14964">
                  <c:v>124243</c:v>
                </c:pt>
                <c:pt idx="14965">
                  <c:v>135906</c:v>
                </c:pt>
                <c:pt idx="14966">
                  <c:v>176576</c:v>
                </c:pt>
                <c:pt idx="14967">
                  <c:v>145331</c:v>
                </c:pt>
                <c:pt idx="14968">
                  <c:v>26014</c:v>
                </c:pt>
                <c:pt idx="14969">
                  <c:v>100604</c:v>
                </c:pt>
                <c:pt idx="14970">
                  <c:v>59458</c:v>
                </c:pt>
                <c:pt idx="14971">
                  <c:v>76539</c:v>
                </c:pt>
                <c:pt idx="14972">
                  <c:v>167247</c:v>
                </c:pt>
                <c:pt idx="14973">
                  <c:v>160205</c:v>
                </c:pt>
                <c:pt idx="14974">
                  <c:v>145029</c:v>
                </c:pt>
                <c:pt idx="14975">
                  <c:v>90600</c:v>
                </c:pt>
                <c:pt idx="14976">
                  <c:v>152331</c:v>
                </c:pt>
                <c:pt idx="14977">
                  <c:v>106561</c:v>
                </c:pt>
                <c:pt idx="14978">
                  <c:v>86847</c:v>
                </c:pt>
                <c:pt idx="14979">
                  <c:v>67882</c:v>
                </c:pt>
                <c:pt idx="14980">
                  <c:v>99181</c:v>
                </c:pt>
                <c:pt idx="14981">
                  <c:v>29115</c:v>
                </c:pt>
                <c:pt idx="14982">
                  <c:v>99650</c:v>
                </c:pt>
                <c:pt idx="14983">
                  <c:v>60446</c:v>
                </c:pt>
                <c:pt idx="14984">
                  <c:v>81864</c:v>
                </c:pt>
                <c:pt idx="14985">
                  <c:v>47271</c:v>
                </c:pt>
                <c:pt idx="14986">
                  <c:v>47943</c:v>
                </c:pt>
                <c:pt idx="14987">
                  <c:v>43029</c:v>
                </c:pt>
                <c:pt idx="14988">
                  <c:v>152312</c:v>
                </c:pt>
                <c:pt idx="14989">
                  <c:v>27772</c:v>
                </c:pt>
                <c:pt idx="14990">
                  <c:v>33487</c:v>
                </c:pt>
                <c:pt idx="14991">
                  <c:v>122274</c:v>
                </c:pt>
                <c:pt idx="14992">
                  <c:v>20579</c:v>
                </c:pt>
                <c:pt idx="14993">
                  <c:v>170688</c:v>
                </c:pt>
                <c:pt idx="14994">
                  <c:v>82683</c:v>
                </c:pt>
                <c:pt idx="14995">
                  <c:v>3398</c:v>
                </c:pt>
                <c:pt idx="14996">
                  <c:v>159153</c:v>
                </c:pt>
                <c:pt idx="14997">
                  <c:v>104048</c:v>
                </c:pt>
                <c:pt idx="14998">
                  <c:v>4073</c:v>
                </c:pt>
                <c:pt idx="14999">
                  <c:v>17226</c:v>
                </c:pt>
                <c:pt idx="15000">
                  <c:v>96778</c:v>
                </c:pt>
                <c:pt idx="15001">
                  <c:v>80844</c:v>
                </c:pt>
                <c:pt idx="15002">
                  <c:v>187432</c:v>
                </c:pt>
                <c:pt idx="15003">
                  <c:v>10243</c:v>
                </c:pt>
                <c:pt idx="15004">
                  <c:v>159192</c:v>
                </c:pt>
                <c:pt idx="15005">
                  <c:v>9218</c:v>
                </c:pt>
                <c:pt idx="15006">
                  <c:v>160119</c:v>
                </c:pt>
                <c:pt idx="15007">
                  <c:v>152393</c:v>
                </c:pt>
                <c:pt idx="15008">
                  <c:v>146628</c:v>
                </c:pt>
                <c:pt idx="15009">
                  <c:v>84811</c:v>
                </c:pt>
                <c:pt idx="15010">
                  <c:v>125089</c:v>
                </c:pt>
                <c:pt idx="15011">
                  <c:v>80459</c:v>
                </c:pt>
                <c:pt idx="15012">
                  <c:v>24116</c:v>
                </c:pt>
                <c:pt idx="15013">
                  <c:v>90405</c:v>
                </c:pt>
                <c:pt idx="15014">
                  <c:v>144846</c:v>
                </c:pt>
                <c:pt idx="15015">
                  <c:v>60756</c:v>
                </c:pt>
                <c:pt idx="15016">
                  <c:v>87798</c:v>
                </c:pt>
                <c:pt idx="15017">
                  <c:v>5123</c:v>
                </c:pt>
                <c:pt idx="15018">
                  <c:v>77514</c:v>
                </c:pt>
                <c:pt idx="15019">
                  <c:v>183673</c:v>
                </c:pt>
                <c:pt idx="15020">
                  <c:v>97865</c:v>
                </c:pt>
                <c:pt idx="15021">
                  <c:v>93126</c:v>
                </c:pt>
                <c:pt idx="15022">
                  <c:v>71441</c:v>
                </c:pt>
                <c:pt idx="15023">
                  <c:v>167018</c:v>
                </c:pt>
                <c:pt idx="15024">
                  <c:v>85275</c:v>
                </c:pt>
                <c:pt idx="15025">
                  <c:v>151224</c:v>
                </c:pt>
                <c:pt idx="15026">
                  <c:v>141279</c:v>
                </c:pt>
                <c:pt idx="15027">
                  <c:v>70217</c:v>
                </c:pt>
                <c:pt idx="15028">
                  <c:v>49889</c:v>
                </c:pt>
                <c:pt idx="15029">
                  <c:v>150262</c:v>
                </c:pt>
                <c:pt idx="15030">
                  <c:v>184708</c:v>
                </c:pt>
                <c:pt idx="15031">
                  <c:v>188509</c:v>
                </c:pt>
                <c:pt idx="15032">
                  <c:v>51391</c:v>
                </c:pt>
                <c:pt idx="15033">
                  <c:v>26258</c:v>
                </c:pt>
                <c:pt idx="15034">
                  <c:v>122625</c:v>
                </c:pt>
                <c:pt idx="15035">
                  <c:v>30417</c:v>
                </c:pt>
                <c:pt idx="15036">
                  <c:v>30541</c:v>
                </c:pt>
                <c:pt idx="15037">
                  <c:v>107972</c:v>
                </c:pt>
                <c:pt idx="15038">
                  <c:v>93241</c:v>
                </c:pt>
                <c:pt idx="15039">
                  <c:v>4753</c:v>
                </c:pt>
                <c:pt idx="15040">
                  <c:v>44274</c:v>
                </c:pt>
                <c:pt idx="15041">
                  <c:v>2710</c:v>
                </c:pt>
                <c:pt idx="15042">
                  <c:v>70961</c:v>
                </c:pt>
                <c:pt idx="15043">
                  <c:v>67203</c:v>
                </c:pt>
                <c:pt idx="15044">
                  <c:v>10849</c:v>
                </c:pt>
                <c:pt idx="15045">
                  <c:v>38923</c:v>
                </c:pt>
                <c:pt idx="15046">
                  <c:v>25884</c:v>
                </c:pt>
                <c:pt idx="15047">
                  <c:v>78085</c:v>
                </c:pt>
                <c:pt idx="15048">
                  <c:v>155543</c:v>
                </c:pt>
                <c:pt idx="15049">
                  <c:v>45653</c:v>
                </c:pt>
                <c:pt idx="15050">
                  <c:v>176890</c:v>
                </c:pt>
                <c:pt idx="15051">
                  <c:v>157727</c:v>
                </c:pt>
                <c:pt idx="15052">
                  <c:v>170072</c:v>
                </c:pt>
                <c:pt idx="15053">
                  <c:v>187772</c:v>
                </c:pt>
                <c:pt idx="15054">
                  <c:v>83892</c:v>
                </c:pt>
                <c:pt idx="15055">
                  <c:v>195353</c:v>
                </c:pt>
                <c:pt idx="15056">
                  <c:v>142042</c:v>
                </c:pt>
                <c:pt idx="15057">
                  <c:v>37574</c:v>
                </c:pt>
                <c:pt idx="15058">
                  <c:v>98850</c:v>
                </c:pt>
                <c:pt idx="15059">
                  <c:v>156186</c:v>
                </c:pt>
                <c:pt idx="15060">
                  <c:v>145287</c:v>
                </c:pt>
                <c:pt idx="15061">
                  <c:v>36002</c:v>
                </c:pt>
                <c:pt idx="15062">
                  <c:v>94225</c:v>
                </c:pt>
                <c:pt idx="15063">
                  <c:v>30614</c:v>
                </c:pt>
                <c:pt idx="15064">
                  <c:v>12637</c:v>
                </c:pt>
                <c:pt idx="15065">
                  <c:v>182799</c:v>
                </c:pt>
                <c:pt idx="15066">
                  <c:v>36156</c:v>
                </c:pt>
                <c:pt idx="15067">
                  <c:v>100728</c:v>
                </c:pt>
                <c:pt idx="15068">
                  <c:v>151933</c:v>
                </c:pt>
                <c:pt idx="15069">
                  <c:v>753</c:v>
                </c:pt>
                <c:pt idx="15070">
                  <c:v>52001</c:v>
                </c:pt>
                <c:pt idx="15071">
                  <c:v>132224</c:v>
                </c:pt>
                <c:pt idx="15072">
                  <c:v>120904</c:v>
                </c:pt>
                <c:pt idx="15073">
                  <c:v>67051</c:v>
                </c:pt>
                <c:pt idx="15074">
                  <c:v>135807</c:v>
                </c:pt>
                <c:pt idx="15075">
                  <c:v>134457</c:v>
                </c:pt>
                <c:pt idx="15076">
                  <c:v>97811</c:v>
                </c:pt>
                <c:pt idx="15077">
                  <c:v>124396</c:v>
                </c:pt>
                <c:pt idx="15078">
                  <c:v>178896</c:v>
                </c:pt>
                <c:pt idx="15079">
                  <c:v>139435</c:v>
                </c:pt>
                <c:pt idx="15080">
                  <c:v>108425</c:v>
                </c:pt>
                <c:pt idx="15081">
                  <c:v>12589</c:v>
                </c:pt>
                <c:pt idx="15082">
                  <c:v>101226</c:v>
                </c:pt>
                <c:pt idx="15083">
                  <c:v>78844</c:v>
                </c:pt>
                <c:pt idx="15084">
                  <c:v>179581</c:v>
                </c:pt>
                <c:pt idx="15085">
                  <c:v>36199</c:v>
                </c:pt>
                <c:pt idx="15086">
                  <c:v>158392</c:v>
                </c:pt>
                <c:pt idx="15087">
                  <c:v>175467</c:v>
                </c:pt>
                <c:pt idx="15088">
                  <c:v>139535</c:v>
                </c:pt>
                <c:pt idx="15089">
                  <c:v>43430</c:v>
                </c:pt>
                <c:pt idx="15090">
                  <c:v>60768</c:v>
                </c:pt>
                <c:pt idx="15091">
                  <c:v>131738</c:v>
                </c:pt>
                <c:pt idx="15092">
                  <c:v>155364</c:v>
                </c:pt>
                <c:pt idx="15093">
                  <c:v>177023</c:v>
                </c:pt>
                <c:pt idx="15094">
                  <c:v>164719</c:v>
                </c:pt>
                <c:pt idx="15095">
                  <c:v>13007</c:v>
                </c:pt>
                <c:pt idx="15096">
                  <c:v>16206</c:v>
                </c:pt>
                <c:pt idx="15097">
                  <c:v>56911</c:v>
                </c:pt>
                <c:pt idx="15098">
                  <c:v>191004</c:v>
                </c:pt>
                <c:pt idx="15099">
                  <c:v>162727</c:v>
                </c:pt>
                <c:pt idx="15100">
                  <c:v>45968</c:v>
                </c:pt>
                <c:pt idx="15101">
                  <c:v>98599</c:v>
                </c:pt>
                <c:pt idx="15102">
                  <c:v>139372</c:v>
                </c:pt>
                <c:pt idx="15103">
                  <c:v>152886</c:v>
                </c:pt>
                <c:pt idx="15104">
                  <c:v>47715</c:v>
                </c:pt>
                <c:pt idx="15105">
                  <c:v>140057</c:v>
                </c:pt>
                <c:pt idx="15106">
                  <c:v>153625</c:v>
                </c:pt>
                <c:pt idx="15107">
                  <c:v>54517</c:v>
                </c:pt>
                <c:pt idx="15108">
                  <c:v>29976</c:v>
                </c:pt>
                <c:pt idx="15109">
                  <c:v>21347</c:v>
                </c:pt>
                <c:pt idx="15110">
                  <c:v>26793</c:v>
                </c:pt>
                <c:pt idx="15111">
                  <c:v>167087</c:v>
                </c:pt>
                <c:pt idx="15112">
                  <c:v>67073</c:v>
                </c:pt>
                <c:pt idx="15113">
                  <c:v>12891</c:v>
                </c:pt>
                <c:pt idx="15114">
                  <c:v>132352</c:v>
                </c:pt>
                <c:pt idx="15115">
                  <c:v>34294</c:v>
                </c:pt>
                <c:pt idx="15116">
                  <c:v>113703</c:v>
                </c:pt>
                <c:pt idx="15117">
                  <c:v>131363</c:v>
                </c:pt>
                <c:pt idx="15118">
                  <c:v>96512</c:v>
                </c:pt>
                <c:pt idx="15119">
                  <c:v>195056</c:v>
                </c:pt>
                <c:pt idx="15120">
                  <c:v>132288</c:v>
                </c:pt>
                <c:pt idx="15121">
                  <c:v>39762</c:v>
                </c:pt>
                <c:pt idx="15122">
                  <c:v>191053</c:v>
                </c:pt>
                <c:pt idx="15123">
                  <c:v>51029</c:v>
                </c:pt>
                <c:pt idx="15124">
                  <c:v>342</c:v>
                </c:pt>
                <c:pt idx="15125">
                  <c:v>47549</c:v>
                </c:pt>
                <c:pt idx="15126">
                  <c:v>67654</c:v>
                </c:pt>
                <c:pt idx="15127">
                  <c:v>114465</c:v>
                </c:pt>
                <c:pt idx="15128">
                  <c:v>182538</c:v>
                </c:pt>
                <c:pt idx="15129">
                  <c:v>198991</c:v>
                </c:pt>
                <c:pt idx="15130">
                  <c:v>110574</c:v>
                </c:pt>
                <c:pt idx="15131">
                  <c:v>167205</c:v>
                </c:pt>
                <c:pt idx="15132">
                  <c:v>32136</c:v>
                </c:pt>
                <c:pt idx="15133">
                  <c:v>192515</c:v>
                </c:pt>
                <c:pt idx="15134">
                  <c:v>93100</c:v>
                </c:pt>
                <c:pt idx="15135">
                  <c:v>117303</c:v>
                </c:pt>
                <c:pt idx="15136">
                  <c:v>39714</c:v>
                </c:pt>
                <c:pt idx="15137">
                  <c:v>14486</c:v>
                </c:pt>
                <c:pt idx="15138">
                  <c:v>144151</c:v>
                </c:pt>
                <c:pt idx="15139">
                  <c:v>14709</c:v>
                </c:pt>
                <c:pt idx="15140">
                  <c:v>192935</c:v>
                </c:pt>
                <c:pt idx="15141">
                  <c:v>185085</c:v>
                </c:pt>
                <c:pt idx="15142">
                  <c:v>135162</c:v>
                </c:pt>
                <c:pt idx="15143">
                  <c:v>197811</c:v>
                </c:pt>
                <c:pt idx="15144">
                  <c:v>91365</c:v>
                </c:pt>
                <c:pt idx="15145">
                  <c:v>73057</c:v>
                </c:pt>
                <c:pt idx="15146">
                  <c:v>39483</c:v>
                </c:pt>
                <c:pt idx="15147">
                  <c:v>38561</c:v>
                </c:pt>
                <c:pt idx="15148">
                  <c:v>30622</c:v>
                </c:pt>
                <c:pt idx="15149">
                  <c:v>80931</c:v>
                </c:pt>
                <c:pt idx="15150">
                  <c:v>137813</c:v>
                </c:pt>
                <c:pt idx="15151">
                  <c:v>50066</c:v>
                </c:pt>
                <c:pt idx="15152">
                  <c:v>197154</c:v>
                </c:pt>
                <c:pt idx="15153">
                  <c:v>62373</c:v>
                </c:pt>
                <c:pt idx="15154">
                  <c:v>25257</c:v>
                </c:pt>
                <c:pt idx="15155">
                  <c:v>154126</c:v>
                </c:pt>
                <c:pt idx="15156">
                  <c:v>115767</c:v>
                </c:pt>
                <c:pt idx="15157">
                  <c:v>29627</c:v>
                </c:pt>
                <c:pt idx="15158">
                  <c:v>140935</c:v>
                </c:pt>
                <c:pt idx="15159">
                  <c:v>70371</c:v>
                </c:pt>
                <c:pt idx="15160">
                  <c:v>191844</c:v>
                </c:pt>
                <c:pt idx="15161">
                  <c:v>14045</c:v>
                </c:pt>
                <c:pt idx="15162">
                  <c:v>64754</c:v>
                </c:pt>
                <c:pt idx="15163">
                  <c:v>51183</c:v>
                </c:pt>
                <c:pt idx="15164">
                  <c:v>179434</c:v>
                </c:pt>
                <c:pt idx="15165">
                  <c:v>82246</c:v>
                </c:pt>
                <c:pt idx="15166">
                  <c:v>142883</c:v>
                </c:pt>
                <c:pt idx="15167">
                  <c:v>134310</c:v>
                </c:pt>
                <c:pt idx="15168">
                  <c:v>188363</c:v>
                </c:pt>
                <c:pt idx="15169">
                  <c:v>129388</c:v>
                </c:pt>
                <c:pt idx="15170">
                  <c:v>192549</c:v>
                </c:pt>
                <c:pt idx="15171">
                  <c:v>186155</c:v>
                </c:pt>
                <c:pt idx="15172">
                  <c:v>100771</c:v>
                </c:pt>
                <c:pt idx="15173">
                  <c:v>48276</c:v>
                </c:pt>
                <c:pt idx="15174">
                  <c:v>29973</c:v>
                </c:pt>
                <c:pt idx="15175">
                  <c:v>125334</c:v>
                </c:pt>
                <c:pt idx="15176">
                  <c:v>82173</c:v>
                </c:pt>
                <c:pt idx="15177">
                  <c:v>47366</c:v>
                </c:pt>
                <c:pt idx="15178">
                  <c:v>67092</c:v>
                </c:pt>
                <c:pt idx="15179">
                  <c:v>35661</c:v>
                </c:pt>
                <c:pt idx="15180">
                  <c:v>98884</c:v>
                </c:pt>
                <c:pt idx="15181">
                  <c:v>22372</c:v>
                </c:pt>
                <c:pt idx="15182">
                  <c:v>165010</c:v>
                </c:pt>
                <c:pt idx="15183">
                  <c:v>41560</c:v>
                </c:pt>
                <c:pt idx="15184">
                  <c:v>122763</c:v>
                </c:pt>
                <c:pt idx="15185">
                  <c:v>28680</c:v>
                </c:pt>
                <c:pt idx="15186">
                  <c:v>14720</c:v>
                </c:pt>
                <c:pt idx="15187">
                  <c:v>171571</c:v>
                </c:pt>
                <c:pt idx="15188">
                  <c:v>25258</c:v>
                </c:pt>
                <c:pt idx="15189">
                  <c:v>47964</c:v>
                </c:pt>
                <c:pt idx="15190">
                  <c:v>45290</c:v>
                </c:pt>
                <c:pt idx="15191">
                  <c:v>193874</c:v>
                </c:pt>
                <c:pt idx="15192">
                  <c:v>164451</c:v>
                </c:pt>
                <c:pt idx="15193">
                  <c:v>85397</c:v>
                </c:pt>
                <c:pt idx="15194">
                  <c:v>176917</c:v>
                </c:pt>
                <c:pt idx="15195">
                  <c:v>162781</c:v>
                </c:pt>
                <c:pt idx="15196">
                  <c:v>162502</c:v>
                </c:pt>
                <c:pt idx="15197">
                  <c:v>54255</c:v>
                </c:pt>
                <c:pt idx="15198">
                  <c:v>150717</c:v>
                </c:pt>
                <c:pt idx="15199">
                  <c:v>73477</c:v>
                </c:pt>
                <c:pt idx="15200">
                  <c:v>183820</c:v>
                </c:pt>
                <c:pt idx="15201">
                  <c:v>73399</c:v>
                </c:pt>
                <c:pt idx="15202">
                  <c:v>2547</c:v>
                </c:pt>
                <c:pt idx="15203">
                  <c:v>60877</c:v>
                </c:pt>
                <c:pt idx="15204">
                  <c:v>63721</c:v>
                </c:pt>
                <c:pt idx="15205">
                  <c:v>31526</c:v>
                </c:pt>
                <c:pt idx="15206">
                  <c:v>35232</c:v>
                </c:pt>
                <c:pt idx="15207">
                  <c:v>152960</c:v>
                </c:pt>
                <c:pt idx="15208">
                  <c:v>40797</c:v>
                </c:pt>
                <c:pt idx="15209">
                  <c:v>150029</c:v>
                </c:pt>
                <c:pt idx="15210">
                  <c:v>35748</c:v>
                </c:pt>
                <c:pt idx="15211">
                  <c:v>90612</c:v>
                </c:pt>
                <c:pt idx="15212">
                  <c:v>104418</c:v>
                </c:pt>
                <c:pt idx="15213">
                  <c:v>191599</c:v>
                </c:pt>
                <c:pt idx="15214">
                  <c:v>14485</c:v>
                </c:pt>
                <c:pt idx="15215">
                  <c:v>62750</c:v>
                </c:pt>
                <c:pt idx="15216">
                  <c:v>46673</c:v>
                </c:pt>
                <c:pt idx="15217">
                  <c:v>69961</c:v>
                </c:pt>
                <c:pt idx="15218">
                  <c:v>101527</c:v>
                </c:pt>
                <c:pt idx="15219">
                  <c:v>63255</c:v>
                </c:pt>
                <c:pt idx="15220">
                  <c:v>48799</c:v>
                </c:pt>
                <c:pt idx="15221">
                  <c:v>185700</c:v>
                </c:pt>
                <c:pt idx="15222">
                  <c:v>14005</c:v>
                </c:pt>
                <c:pt idx="15223">
                  <c:v>185377</c:v>
                </c:pt>
                <c:pt idx="15224">
                  <c:v>83572</c:v>
                </c:pt>
                <c:pt idx="15225">
                  <c:v>192887</c:v>
                </c:pt>
                <c:pt idx="15226">
                  <c:v>124845</c:v>
                </c:pt>
                <c:pt idx="15227">
                  <c:v>34765</c:v>
                </c:pt>
                <c:pt idx="15228">
                  <c:v>175574</c:v>
                </c:pt>
                <c:pt idx="15229">
                  <c:v>121787</c:v>
                </c:pt>
                <c:pt idx="15230">
                  <c:v>110894</c:v>
                </c:pt>
                <c:pt idx="15231">
                  <c:v>93822</c:v>
                </c:pt>
                <c:pt idx="15232">
                  <c:v>111096</c:v>
                </c:pt>
                <c:pt idx="15233">
                  <c:v>46632</c:v>
                </c:pt>
                <c:pt idx="15234">
                  <c:v>8535</c:v>
                </c:pt>
                <c:pt idx="15235">
                  <c:v>16417</c:v>
                </c:pt>
                <c:pt idx="15236">
                  <c:v>34862</c:v>
                </c:pt>
                <c:pt idx="15237">
                  <c:v>61971</c:v>
                </c:pt>
                <c:pt idx="15238">
                  <c:v>189276</c:v>
                </c:pt>
                <c:pt idx="15239">
                  <c:v>130931</c:v>
                </c:pt>
                <c:pt idx="15240">
                  <c:v>195559</c:v>
                </c:pt>
                <c:pt idx="15241">
                  <c:v>17841</c:v>
                </c:pt>
                <c:pt idx="15242">
                  <c:v>95849</c:v>
                </c:pt>
                <c:pt idx="15243">
                  <c:v>11656</c:v>
                </c:pt>
                <c:pt idx="15244">
                  <c:v>99249</c:v>
                </c:pt>
                <c:pt idx="15245">
                  <c:v>8883</c:v>
                </c:pt>
                <c:pt idx="15246">
                  <c:v>121218</c:v>
                </c:pt>
                <c:pt idx="15247">
                  <c:v>36352</c:v>
                </c:pt>
                <c:pt idx="15248">
                  <c:v>62902</c:v>
                </c:pt>
                <c:pt idx="15249">
                  <c:v>129256</c:v>
                </c:pt>
                <c:pt idx="15250">
                  <c:v>109452</c:v>
                </c:pt>
                <c:pt idx="15251">
                  <c:v>33273</c:v>
                </c:pt>
                <c:pt idx="15252">
                  <c:v>115511</c:v>
                </c:pt>
                <c:pt idx="15253">
                  <c:v>49679</c:v>
                </c:pt>
                <c:pt idx="15254">
                  <c:v>118037</c:v>
                </c:pt>
                <c:pt idx="15255">
                  <c:v>178437</c:v>
                </c:pt>
                <c:pt idx="15256">
                  <c:v>41076</c:v>
                </c:pt>
                <c:pt idx="15257">
                  <c:v>6144</c:v>
                </c:pt>
                <c:pt idx="15258">
                  <c:v>24577</c:v>
                </c:pt>
                <c:pt idx="15259">
                  <c:v>106202</c:v>
                </c:pt>
                <c:pt idx="15260">
                  <c:v>110785</c:v>
                </c:pt>
                <c:pt idx="15261">
                  <c:v>39972</c:v>
                </c:pt>
                <c:pt idx="15262">
                  <c:v>105488</c:v>
                </c:pt>
                <c:pt idx="15263">
                  <c:v>61072</c:v>
                </c:pt>
                <c:pt idx="15264">
                  <c:v>98309</c:v>
                </c:pt>
                <c:pt idx="15265">
                  <c:v>25984</c:v>
                </c:pt>
                <c:pt idx="15266">
                  <c:v>154385</c:v>
                </c:pt>
                <c:pt idx="15267">
                  <c:v>3720</c:v>
                </c:pt>
                <c:pt idx="15268">
                  <c:v>156191</c:v>
                </c:pt>
                <c:pt idx="15269">
                  <c:v>126454</c:v>
                </c:pt>
                <c:pt idx="15270">
                  <c:v>176176</c:v>
                </c:pt>
                <c:pt idx="15271">
                  <c:v>86156</c:v>
                </c:pt>
                <c:pt idx="15272">
                  <c:v>167424</c:v>
                </c:pt>
                <c:pt idx="15273">
                  <c:v>95084</c:v>
                </c:pt>
                <c:pt idx="15274">
                  <c:v>52773</c:v>
                </c:pt>
                <c:pt idx="15275">
                  <c:v>15083</c:v>
                </c:pt>
                <c:pt idx="15276">
                  <c:v>65573</c:v>
                </c:pt>
                <c:pt idx="15277">
                  <c:v>150051</c:v>
                </c:pt>
                <c:pt idx="15278">
                  <c:v>64713</c:v>
                </c:pt>
                <c:pt idx="15279">
                  <c:v>90722</c:v>
                </c:pt>
                <c:pt idx="15280">
                  <c:v>139567</c:v>
                </c:pt>
                <c:pt idx="15281">
                  <c:v>174944</c:v>
                </c:pt>
                <c:pt idx="15282">
                  <c:v>172199</c:v>
                </c:pt>
                <c:pt idx="15283">
                  <c:v>9398</c:v>
                </c:pt>
                <c:pt idx="15284">
                  <c:v>161793</c:v>
                </c:pt>
                <c:pt idx="15285">
                  <c:v>94719</c:v>
                </c:pt>
                <c:pt idx="15286">
                  <c:v>143270</c:v>
                </c:pt>
                <c:pt idx="15287">
                  <c:v>16359</c:v>
                </c:pt>
                <c:pt idx="15288">
                  <c:v>24052</c:v>
                </c:pt>
                <c:pt idx="15289">
                  <c:v>171992</c:v>
                </c:pt>
                <c:pt idx="15290">
                  <c:v>148569</c:v>
                </c:pt>
                <c:pt idx="15291">
                  <c:v>143453</c:v>
                </c:pt>
                <c:pt idx="15292">
                  <c:v>48444</c:v>
                </c:pt>
                <c:pt idx="15293">
                  <c:v>99187</c:v>
                </c:pt>
                <c:pt idx="15294">
                  <c:v>21945</c:v>
                </c:pt>
                <c:pt idx="15295">
                  <c:v>111928</c:v>
                </c:pt>
                <c:pt idx="15296">
                  <c:v>132507</c:v>
                </c:pt>
                <c:pt idx="15297">
                  <c:v>63069</c:v>
                </c:pt>
                <c:pt idx="15298">
                  <c:v>103948</c:v>
                </c:pt>
                <c:pt idx="15299">
                  <c:v>173800</c:v>
                </c:pt>
                <c:pt idx="15300">
                  <c:v>60336</c:v>
                </c:pt>
                <c:pt idx="15301">
                  <c:v>76436</c:v>
                </c:pt>
                <c:pt idx="15302">
                  <c:v>23100</c:v>
                </c:pt>
                <c:pt idx="15303">
                  <c:v>95783</c:v>
                </c:pt>
                <c:pt idx="15304">
                  <c:v>183690</c:v>
                </c:pt>
                <c:pt idx="15305">
                  <c:v>81092</c:v>
                </c:pt>
                <c:pt idx="15306">
                  <c:v>148391</c:v>
                </c:pt>
                <c:pt idx="15307">
                  <c:v>93277</c:v>
                </c:pt>
                <c:pt idx="15308">
                  <c:v>37314</c:v>
                </c:pt>
                <c:pt idx="15309">
                  <c:v>99887</c:v>
                </c:pt>
                <c:pt idx="15310">
                  <c:v>192990</c:v>
                </c:pt>
                <c:pt idx="15311">
                  <c:v>645</c:v>
                </c:pt>
                <c:pt idx="15312">
                  <c:v>197962</c:v>
                </c:pt>
                <c:pt idx="15313">
                  <c:v>22820</c:v>
                </c:pt>
                <c:pt idx="15314">
                  <c:v>194222</c:v>
                </c:pt>
                <c:pt idx="15315">
                  <c:v>72940</c:v>
                </c:pt>
                <c:pt idx="15316">
                  <c:v>21926</c:v>
                </c:pt>
                <c:pt idx="15317">
                  <c:v>24441</c:v>
                </c:pt>
                <c:pt idx="15318">
                  <c:v>178546</c:v>
                </c:pt>
                <c:pt idx="15319">
                  <c:v>197253</c:v>
                </c:pt>
                <c:pt idx="15320">
                  <c:v>17041</c:v>
                </c:pt>
                <c:pt idx="15321">
                  <c:v>189649</c:v>
                </c:pt>
                <c:pt idx="15322">
                  <c:v>179635</c:v>
                </c:pt>
                <c:pt idx="15323">
                  <c:v>165386</c:v>
                </c:pt>
                <c:pt idx="15324">
                  <c:v>40169</c:v>
                </c:pt>
                <c:pt idx="15325">
                  <c:v>98181</c:v>
                </c:pt>
                <c:pt idx="15326">
                  <c:v>114682</c:v>
                </c:pt>
                <c:pt idx="15327">
                  <c:v>18628</c:v>
                </c:pt>
                <c:pt idx="15328">
                  <c:v>71703</c:v>
                </c:pt>
                <c:pt idx="15329">
                  <c:v>117825</c:v>
                </c:pt>
                <c:pt idx="15330">
                  <c:v>7919</c:v>
                </c:pt>
                <c:pt idx="15331">
                  <c:v>181026</c:v>
                </c:pt>
                <c:pt idx="15332">
                  <c:v>165089</c:v>
                </c:pt>
                <c:pt idx="15333">
                  <c:v>90473</c:v>
                </c:pt>
                <c:pt idx="15334">
                  <c:v>43521</c:v>
                </c:pt>
                <c:pt idx="15335">
                  <c:v>158963</c:v>
                </c:pt>
                <c:pt idx="15336">
                  <c:v>141090</c:v>
                </c:pt>
                <c:pt idx="15337">
                  <c:v>175964</c:v>
                </c:pt>
                <c:pt idx="15338">
                  <c:v>65376</c:v>
                </c:pt>
                <c:pt idx="15339">
                  <c:v>149866</c:v>
                </c:pt>
                <c:pt idx="15340">
                  <c:v>159859</c:v>
                </c:pt>
                <c:pt idx="15341">
                  <c:v>194666</c:v>
                </c:pt>
                <c:pt idx="15342">
                  <c:v>176698</c:v>
                </c:pt>
                <c:pt idx="15343">
                  <c:v>192672</c:v>
                </c:pt>
                <c:pt idx="15344">
                  <c:v>168550</c:v>
                </c:pt>
                <c:pt idx="15345">
                  <c:v>179916</c:v>
                </c:pt>
                <c:pt idx="15346">
                  <c:v>57315</c:v>
                </c:pt>
                <c:pt idx="15347">
                  <c:v>168216</c:v>
                </c:pt>
                <c:pt idx="15348">
                  <c:v>83562</c:v>
                </c:pt>
                <c:pt idx="15349">
                  <c:v>126370</c:v>
                </c:pt>
                <c:pt idx="15350">
                  <c:v>176692</c:v>
                </c:pt>
                <c:pt idx="15351">
                  <c:v>169508</c:v>
                </c:pt>
                <c:pt idx="15352">
                  <c:v>142890</c:v>
                </c:pt>
                <c:pt idx="15353">
                  <c:v>103810</c:v>
                </c:pt>
                <c:pt idx="15354">
                  <c:v>10798</c:v>
                </c:pt>
                <c:pt idx="15355">
                  <c:v>99385</c:v>
                </c:pt>
                <c:pt idx="15356">
                  <c:v>9449</c:v>
                </c:pt>
                <c:pt idx="15357">
                  <c:v>180354</c:v>
                </c:pt>
                <c:pt idx="15358">
                  <c:v>162374</c:v>
                </c:pt>
                <c:pt idx="15359">
                  <c:v>121164</c:v>
                </c:pt>
                <c:pt idx="15360">
                  <c:v>104702</c:v>
                </c:pt>
                <c:pt idx="15361">
                  <c:v>63800</c:v>
                </c:pt>
                <c:pt idx="15362">
                  <c:v>83991</c:v>
                </c:pt>
                <c:pt idx="15363">
                  <c:v>124893</c:v>
                </c:pt>
                <c:pt idx="15364">
                  <c:v>128836</c:v>
                </c:pt>
                <c:pt idx="15365">
                  <c:v>51350</c:v>
                </c:pt>
                <c:pt idx="15366">
                  <c:v>14184</c:v>
                </c:pt>
                <c:pt idx="15367">
                  <c:v>31915</c:v>
                </c:pt>
                <c:pt idx="15368">
                  <c:v>28570</c:v>
                </c:pt>
                <c:pt idx="15369">
                  <c:v>123582</c:v>
                </c:pt>
                <c:pt idx="15370">
                  <c:v>8314</c:v>
                </c:pt>
                <c:pt idx="15371">
                  <c:v>81150</c:v>
                </c:pt>
                <c:pt idx="15372">
                  <c:v>151719</c:v>
                </c:pt>
                <c:pt idx="15373">
                  <c:v>195667</c:v>
                </c:pt>
                <c:pt idx="15374">
                  <c:v>47837</c:v>
                </c:pt>
                <c:pt idx="15375">
                  <c:v>54513</c:v>
                </c:pt>
                <c:pt idx="15376">
                  <c:v>104060</c:v>
                </c:pt>
                <c:pt idx="15377">
                  <c:v>24945</c:v>
                </c:pt>
                <c:pt idx="15378">
                  <c:v>37136</c:v>
                </c:pt>
                <c:pt idx="15379">
                  <c:v>11242</c:v>
                </c:pt>
                <c:pt idx="15380">
                  <c:v>191156</c:v>
                </c:pt>
                <c:pt idx="15381">
                  <c:v>194467</c:v>
                </c:pt>
                <c:pt idx="15382">
                  <c:v>157119</c:v>
                </c:pt>
                <c:pt idx="15383">
                  <c:v>67836</c:v>
                </c:pt>
                <c:pt idx="15384">
                  <c:v>121550</c:v>
                </c:pt>
                <c:pt idx="15385">
                  <c:v>85811</c:v>
                </c:pt>
                <c:pt idx="15386">
                  <c:v>191312</c:v>
                </c:pt>
                <c:pt idx="15387">
                  <c:v>102424</c:v>
                </c:pt>
                <c:pt idx="15388">
                  <c:v>151083</c:v>
                </c:pt>
                <c:pt idx="15389">
                  <c:v>1501</c:v>
                </c:pt>
                <c:pt idx="15390">
                  <c:v>57895</c:v>
                </c:pt>
                <c:pt idx="15391">
                  <c:v>2559</c:v>
                </c:pt>
                <c:pt idx="15392">
                  <c:v>185040</c:v>
                </c:pt>
                <c:pt idx="15393">
                  <c:v>60356</c:v>
                </c:pt>
                <c:pt idx="15394">
                  <c:v>24442</c:v>
                </c:pt>
                <c:pt idx="15395">
                  <c:v>140719</c:v>
                </c:pt>
                <c:pt idx="15396">
                  <c:v>150968</c:v>
                </c:pt>
                <c:pt idx="15397">
                  <c:v>145008</c:v>
                </c:pt>
                <c:pt idx="15398">
                  <c:v>35113</c:v>
                </c:pt>
                <c:pt idx="15399">
                  <c:v>25577</c:v>
                </c:pt>
                <c:pt idx="15400">
                  <c:v>151202</c:v>
                </c:pt>
                <c:pt idx="15401">
                  <c:v>1162</c:v>
                </c:pt>
                <c:pt idx="15402">
                  <c:v>182555</c:v>
                </c:pt>
                <c:pt idx="15403">
                  <c:v>19627</c:v>
                </c:pt>
                <c:pt idx="15404">
                  <c:v>87571</c:v>
                </c:pt>
                <c:pt idx="15405">
                  <c:v>132223</c:v>
                </c:pt>
                <c:pt idx="15406">
                  <c:v>52609</c:v>
                </c:pt>
                <c:pt idx="15407">
                  <c:v>2664</c:v>
                </c:pt>
                <c:pt idx="15408">
                  <c:v>152227</c:v>
                </c:pt>
                <c:pt idx="15409">
                  <c:v>60809</c:v>
                </c:pt>
                <c:pt idx="15410">
                  <c:v>59323</c:v>
                </c:pt>
                <c:pt idx="15411">
                  <c:v>26284</c:v>
                </c:pt>
                <c:pt idx="15412">
                  <c:v>185426</c:v>
                </c:pt>
                <c:pt idx="15413">
                  <c:v>21305</c:v>
                </c:pt>
                <c:pt idx="15414">
                  <c:v>7576</c:v>
                </c:pt>
                <c:pt idx="15415">
                  <c:v>74274</c:v>
                </c:pt>
                <c:pt idx="15416">
                  <c:v>13910</c:v>
                </c:pt>
                <c:pt idx="15417">
                  <c:v>127210</c:v>
                </c:pt>
                <c:pt idx="15418">
                  <c:v>45601</c:v>
                </c:pt>
                <c:pt idx="15419">
                  <c:v>145543</c:v>
                </c:pt>
                <c:pt idx="15420">
                  <c:v>76481</c:v>
                </c:pt>
                <c:pt idx="15421">
                  <c:v>30808</c:v>
                </c:pt>
                <c:pt idx="15422">
                  <c:v>185224</c:v>
                </c:pt>
                <c:pt idx="15423">
                  <c:v>188632</c:v>
                </c:pt>
                <c:pt idx="15424">
                  <c:v>135724</c:v>
                </c:pt>
                <c:pt idx="15425">
                  <c:v>59228</c:v>
                </c:pt>
                <c:pt idx="15426">
                  <c:v>187157</c:v>
                </c:pt>
                <c:pt idx="15427">
                  <c:v>16630</c:v>
                </c:pt>
                <c:pt idx="15428">
                  <c:v>90619</c:v>
                </c:pt>
                <c:pt idx="15429">
                  <c:v>37005</c:v>
                </c:pt>
                <c:pt idx="15430">
                  <c:v>186991</c:v>
                </c:pt>
                <c:pt idx="15431">
                  <c:v>25834</c:v>
                </c:pt>
                <c:pt idx="15432">
                  <c:v>168495</c:v>
                </c:pt>
                <c:pt idx="15433">
                  <c:v>144625</c:v>
                </c:pt>
                <c:pt idx="15434">
                  <c:v>91378</c:v>
                </c:pt>
                <c:pt idx="15435">
                  <c:v>54962</c:v>
                </c:pt>
                <c:pt idx="15436">
                  <c:v>124802</c:v>
                </c:pt>
                <c:pt idx="15437">
                  <c:v>101555</c:v>
                </c:pt>
                <c:pt idx="15438">
                  <c:v>152867</c:v>
                </c:pt>
                <c:pt idx="15439">
                  <c:v>80946</c:v>
                </c:pt>
                <c:pt idx="15440">
                  <c:v>78511</c:v>
                </c:pt>
                <c:pt idx="15441">
                  <c:v>140969</c:v>
                </c:pt>
                <c:pt idx="15442">
                  <c:v>28074</c:v>
                </c:pt>
                <c:pt idx="15443">
                  <c:v>137954</c:v>
                </c:pt>
                <c:pt idx="15444">
                  <c:v>22532</c:v>
                </c:pt>
                <c:pt idx="15445">
                  <c:v>176523</c:v>
                </c:pt>
                <c:pt idx="15446">
                  <c:v>74194</c:v>
                </c:pt>
                <c:pt idx="15447">
                  <c:v>107454</c:v>
                </c:pt>
                <c:pt idx="15448">
                  <c:v>42748</c:v>
                </c:pt>
                <c:pt idx="15449">
                  <c:v>15522</c:v>
                </c:pt>
                <c:pt idx="15450">
                  <c:v>79730</c:v>
                </c:pt>
                <c:pt idx="15451">
                  <c:v>55287</c:v>
                </c:pt>
                <c:pt idx="15452">
                  <c:v>153115</c:v>
                </c:pt>
                <c:pt idx="15453">
                  <c:v>35168</c:v>
                </c:pt>
                <c:pt idx="15454">
                  <c:v>120750</c:v>
                </c:pt>
                <c:pt idx="15455">
                  <c:v>150446</c:v>
                </c:pt>
                <c:pt idx="15456">
                  <c:v>62890</c:v>
                </c:pt>
                <c:pt idx="15457">
                  <c:v>47907</c:v>
                </c:pt>
                <c:pt idx="15458">
                  <c:v>24432</c:v>
                </c:pt>
                <c:pt idx="15459">
                  <c:v>127504</c:v>
                </c:pt>
                <c:pt idx="15460">
                  <c:v>100214</c:v>
                </c:pt>
                <c:pt idx="15461">
                  <c:v>42186</c:v>
                </c:pt>
                <c:pt idx="15462">
                  <c:v>132259</c:v>
                </c:pt>
                <c:pt idx="15463">
                  <c:v>57892</c:v>
                </c:pt>
                <c:pt idx="15464">
                  <c:v>186513</c:v>
                </c:pt>
                <c:pt idx="15465">
                  <c:v>168603</c:v>
                </c:pt>
                <c:pt idx="15466">
                  <c:v>75934</c:v>
                </c:pt>
                <c:pt idx="15467">
                  <c:v>98202</c:v>
                </c:pt>
                <c:pt idx="15468">
                  <c:v>3111</c:v>
                </c:pt>
                <c:pt idx="15469">
                  <c:v>157978</c:v>
                </c:pt>
                <c:pt idx="15470">
                  <c:v>49651</c:v>
                </c:pt>
                <c:pt idx="15471">
                  <c:v>34456</c:v>
                </c:pt>
                <c:pt idx="15472">
                  <c:v>77405</c:v>
                </c:pt>
                <c:pt idx="15473">
                  <c:v>16009</c:v>
                </c:pt>
                <c:pt idx="15474">
                  <c:v>115047</c:v>
                </c:pt>
                <c:pt idx="15475">
                  <c:v>128014</c:v>
                </c:pt>
                <c:pt idx="15476">
                  <c:v>26489</c:v>
                </c:pt>
                <c:pt idx="15477">
                  <c:v>53390</c:v>
                </c:pt>
                <c:pt idx="15478">
                  <c:v>191482</c:v>
                </c:pt>
                <c:pt idx="15479">
                  <c:v>83726</c:v>
                </c:pt>
                <c:pt idx="15480">
                  <c:v>3574</c:v>
                </c:pt>
                <c:pt idx="15481">
                  <c:v>82528</c:v>
                </c:pt>
                <c:pt idx="15482">
                  <c:v>113074</c:v>
                </c:pt>
                <c:pt idx="15483">
                  <c:v>71692</c:v>
                </c:pt>
                <c:pt idx="15484">
                  <c:v>186322</c:v>
                </c:pt>
                <c:pt idx="15485">
                  <c:v>155077</c:v>
                </c:pt>
                <c:pt idx="15486">
                  <c:v>83512</c:v>
                </c:pt>
                <c:pt idx="15487">
                  <c:v>70325</c:v>
                </c:pt>
                <c:pt idx="15488">
                  <c:v>100135</c:v>
                </c:pt>
                <c:pt idx="15489">
                  <c:v>142435</c:v>
                </c:pt>
                <c:pt idx="15490">
                  <c:v>121780</c:v>
                </c:pt>
                <c:pt idx="15491">
                  <c:v>192860</c:v>
                </c:pt>
                <c:pt idx="15492">
                  <c:v>164336</c:v>
                </c:pt>
                <c:pt idx="15493">
                  <c:v>169015</c:v>
                </c:pt>
                <c:pt idx="15494">
                  <c:v>45357</c:v>
                </c:pt>
                <c:pt idx="15495">
                  <c:v>197377</c:v>
                </c:pt>
                <c:pt idx="15496">
                  <c:v>109365</c:v>
                </c:pt>
                <c:pt idx="15497">
                  <c:v>197199</c:v>
                </c:pt>
                <c:pt idx="15498">
                  <c:v>51699</c:v>
                </c:pt>
                <c:pt idx="15499">
                  <c:v>114123</c:v>
                </c:pt>
                <c:pt idx="15500">
                  <c:v>154395</c:v>
                </c:pt>
                <c:pt idx="15501">
                  <c:v>195423</c:v>
                </c:pt>
                <c:pt idx="15502">
                  <c:v>50537</c:v>
                </c:pt>
                <c:pt idx="15503">
                  <c:v>124099</c:v>
                </c:pt>
                <c:pt idx="15504">
                  <c:v>45203</c:v>
                </c:pt>
                <c:pt idx="15505">
                  <c:v>122972</c:v>
                </c:pt>
                <c:pt idx="15506">
                  <c:v>19928</c:v>
                </c:pt>
                <c:pt idx="15507">
                  <c:v>168529</c:v>
                </c:pt>
                <c:pt idx="15508">
                  <c:v>17813</c:v>
                </c:pt>
                <c:pt idx="15509">
                  <c:v>169780</c:v>
                </c:pt>
                <c:pt idx="15510">
                  <c:v>54087</c:v>
                </c:pt>
                <c:pt idx="15511">
                  <c:v>102055</c:v>
                </c:pt>
                <c:pt idx="15512">
                  <c:v>148398</c:v>
                </c:pt>
                <c:pt idx="15513">
                  <c:v>82377</c:v>
                </c:pt>
                <c:pt idx="15514">
                  <c:v>152109</c:v>
                </c:pt>
                <c:pt idx="15515">
                  <c:v>109935</c:v>
                </c:pt>
                <c:pt idx="15516">
                  <c:v>30137</c:v>
                </c:pt>
                <c:pt idx="15517">
                  <c:v>60627</c:v>
                </c:pt>
                <c:pt idx="15518">
                  <c:v>122369</c:v>
                </c:pt>
                <c:pt idx="15519">
                  <c:v>107804</c:v>
                </c:pt>
                <c:pt idx="15520">
                  <c:v>74899</c:v>
                </c:pt>
                <c:pt idx="15521">
                  <c:v>125394</c:v>
                </c:pt>
                <c:pt idx="15522">
                  <c:v>165706</c:v>
                </c:pt>
                <c:pt idx="15523">
                  <c:v>183317</c:v>
                </c:pt>
                <c:pt idx="15524">
                  <c:v>170985</c:v>
                </c:pt>
                <c:pt idx="15525">
                  <c:v>8568</c:v>
                </c:pt>
                <c:pt idx="15526">
                  <c:v>86533</c:v>
                </c:pt>
                <c:pt idx="15527">
                  <c:v>175380</c:v>
                </c:pt>
                <c:pt idx="15528">
                  <c:v>176959</c:v>
                </c:pt>
                <c:pt idx="15529">
                  <c:v>7943</c:v>
                </c:pt>
                <c:pt idx="15530">
                  <c:v>160149</c:v>
                </c:pt>
                <c:pt idx="15531">
                  <c:v>134853</c:v>
                </c:pt>
                <c:pt idx="15532">
                  <c:v>39542</c:v>
                </c:pt>
                <c:pt idx="15533">
                  <c:v>101218</c:v>
                </c:pt>
                <c:pt idx="15534">
                  <c:v>52405</c:v>
                </c:pt>
                <c:pt idx="15535">
                  <c:v>26274</c:v>
                </c:pt>
                <c:pt idx="15536">
                  <c:v>117101</c:v>
                </c:pt>
                <c:pt idx="15537">
                  <c:v>102700</c:v>
                </c:pt>
                <c:pt idx="15538">
                  <c:v>62132</c:v>
                </c:pt>
                <c:pt idx="15539">
                  <c:v>73013</c:v>
                </c:pt>
                <c:pt idx="15540">
                  <c:v>1103</c:v>
                </c:pt>
                <c:pt idx="15541">
                  <c:v>142538</c:v>
                </c:pt>
                <c:pt idx="15542">
                  <c:v>174127</c:v>
                </c:pt>
                <c:pt idx="15543">
                  <c:v>90580</c:v>
                </c:pt>
                <c:pt idx="15544">
                  <c:v>51497</c:v>
                </c:pt>
                <c:pt idx="15545">
                  <c:v>163094</c:v>
                </c:pt>
                <c:pt idx="15546">
                  <c:v>152757</c:v>
                </c:pt>
                <c:pt idx="15547">
                  <c:v>154173</c:v>
                </c:pt>
                <c:pt idx="15548">
                  <c:v>77497</c:v>
                </c:pt>
                <c:pt idx="15549">
                  <c:v>82643</c:v>
                </c:pt>
                <c:pt idx="15550">
                  <c:v>173534</c:v>
                </c:pt>
                <c:pt idx="15551">
                  <c:v>68595</c:v>
                </c:pt>
                <c:pt idx="15552">
                  <c:v>119633</c:v>
                </c:pt>
                <c:pt idx="15553">
                  <c:v>56092</c:v>
                </c:pt>
                <c:pt idx="15554">
                  <c:v>145839</c:v>
                </c:pt>
                <c:pt idx="15555">
                  <c:v>179591</c:v>
                </c:pt>
                <c:pt idx="15556">
                  <c:v>37937</c:v>
                </c:pt>
                <c:pt idx="15557">
                  <c:v>138632</c:v>
                </c:pt>
                <c:pt idx="15558">
                  <c:v>11897</c:v>
                </c:pt>
                <c:pt idx="15559">
                  <c:v>58157</c:v>
                </c:pt>
                <c:pt idx="15560">
                  <c:v>124549</c:v>
                </c:pt>
                <c:pt idx="15561">
                  <c:v>101700</c:v>
                </c:pt>
                <c:pt idx="15562">
                  <c:v>166316</c:v>
                </c:pt>
                <c:pt idx="15563">
                  <c:v>161484</c:v>
                </c:pt>
                <c:pt idx="15564">
                  <c:v>151704</c:v>
                </c:pt>
                <c:pt idx="15565">
                  <c:v>88414</c:v>
                </c:pt>
                <c:pt idx="15566">
                  <c:v>114401</c:v>
                </c:pt>
                <c:pt idx="15567">
                  <c:v>74704</c:v>
                </c:pt>
                <c:pt idx="15568">
                  <c:v>137369</c:v>
                </c:pt>
                <c:pt idx="15569">
                  <c:v>50801</c:v>
                </c:pt>
                <c:pt idx="15570">
                  <c:v>21509</c:v>
                </c:pt>
                <c:pt idx="15571">
                  <c:v>92767</c:v>
                </c:pt>
                <c:pt idx="15572">
                  <c:v>11744</c:v>
                </c:pt>
                <c:pt idx="15573">
                  <c:v>115258</c:v>
                </c:pt>
                <c:pt idx="15574">
                  <c:v>43475</c:v>
                </c:pt>
                <c:pt idx="15575">
                  <c:v>120814</c:v>
                </c:pt>
                <c:pt idx="15576">
                  <c:v>111931</c:v>
                </c:pt>
                <c:pt idx="15577">
                  <c:v>85930</c:v>
                </c:pt>
                <c:pt idx="15578">
                  <c:v>9894</c:v>
                </c:pt>
                <c:pt idx="15579">
                  <c:v>189906</c:v>
                </c:pt>
                <c:pt idx="15580">
                  <c:v>73114</c:v>
                </c:pt>
                <c:pt idx="15581">
                  <c:v>2529</c:v>
                </c:pt>
                <c:pt idx="15582">
                  <c:v>184099</c:v>
                </c:pt>
                <c:pt idx="15583">
                  <c:v>127351</c:v>
                </c:pt>
                <c:pt idx="15584">
                  <c:v>159789</c:v>
                </c:pt>
                <c:pt idx="15585">
                  <c:v>49220</c:v>
                </c:pt>
                <c:pt idx="15586">
                  <c:v>71241</c:v>
                </c:pt>
                <c:pt idx="15587">
                  <c:v>62</c:v>
                </c:pt>
                <c:pt idx="15588">
                  <c:v>62623</c:v>
                </c:pt>
                <c:pt idx="15589">
                  <c:v>28839</c:v>
                </c:pt>
                <c:pt idx="15590">
                  <c:v>74407</c:v>
                </c:pt>
                <c:pt idx="15591">
                  <c:v>104539</c:v>
                </c:pt>
                <c:pt idx="15592">
                  <c:v>180212</c:v>
                </c:pt>
                <c:pt idx="15593">
                  <c:v>185327</c:v>
                </c:pt>
                <c:pt idx="15594">
                  <c:v>23829</c:v>
                </c:pt>
                <c:pt idx="15595">
                  <c:v>117057</c:v>
                </c:pt>
                <c:pt idx="15596">
                  <c:v>24602</c:v>
                </c:pt>
                <c:pt idx="15597">
                  <c:v>124280</c:v>
                </c:pt>
                <c:pt idx="15598">
                  <c:v>192540</c:v>
                </c:pt>
                <c:pt idx="15599">
                  <c:v>58530</c:v>
                </c:pt>
                <c:pt idx="15600">
                  <c:v>103460</c:v>
                </c:pt>
                <c:pt idx="15601">
                  <c:v>27634</c:v>
                </c:pt>
                <c:pt idx="15602">
                  <c:v>168601</c:v>
                </c:pt>
                <c:pt idx="15603">
                  <c:v>109154</c:v>
                </c:pt>
                <c:pt idx="15604">
                  <c:v>96137</c:v>
                </c:pt>
                <c:pt idx="15605">
                  <c:v>92051</c:v>
                </c:pt>
                <c:pt idx="15606">
                  <c:v>52923</c:v>
                </c:pt>
                <c:pt idx="15607">
                  <c:v>111113</c:v>
                </c:pt>
                <c:pt idx="15608">
                  <c:v>33309</c:v>
                </c:pt>
                <c:pt idx="15609">
                  <c:v>110223</c:v>
                </c:pt>
                <c:pt idx="15610">
                  <c:v>157062</c:v>
                </c:pt>
                <c:pt idx="15611">
                  <c:v>168053</c:v>
                </c:pt>
                <c:pt idx="15612">
                  <c:v>81920</c:v>
                </c:pt>
                <c:pt idx="15613">
                  <c:v>160044</c:v>
                </c:pt>
                <c:pt idx="15614">
                  <c:v>137990</c:v>
                </c:pt>
                <c:pt idx="15615">
                  <c:v>82216</c:v>
                </c:pt>
                <c:pt idx="15616">
                  <c:v>141635</c:v>
                </c:pt>
                <c:pt idx="15617">
                  <c:v>85505</c:v>
                </c:pt>
                <c:pt idx="15618">
                  <c:v>140560</c:v>
                </c:pt>
                <c:pt idx="15619">
                  <c:v>47591</c:v>
                </c:pt>
                <c:pt idx="15620">
                  <c:v>148872</c:v>
                </c:pt>
                <c:pt idx="15621">
                  <c:v>136842</c:v>
                </c:pt>
                <c:pt idx="15622">
                  <c:v>25899</c:v>
                </c:pt>
                <c:pt idx="15623">
                  <c:v>80466</c:v>
                </c:pt>
                <c:pt idx="15624">
                  <c:v>157111</c:v>
                </c:pt>
                <c:pt idx="15625">
                  <c:v>179630</c:v>
                </c:pt>
                <c:pt idx="15626">
                  <c:v>98247</c:v>
                </c:pt>
                <c:pt idx="15627">
                  <c:v>116410</c:v>
                </c:pt>
                <c:pt idx="15628">
                  <c:v>63675</c:v>
                </c:pt>
                <c:pt idx="15629">
                  <c:v>81440</c:v>
                </c:pt>
                <c:pt idx="15630">
                  <c:v>56247</c:v>
                </c:pt>
                <c:pt idx="15631">
                  <c:v>35457</c:v>
                </c:pt>
                <c:pt idx="15632">
                  <c:v>1083</c:v>
                </c:pt>
                <c:pt idx="15633">
                  <c:v>93587</c:v>
                </c:pt>
                <c:pt idx="15634">
                  <c:v>56214</c:v>
                </c:pt>
                <c:pt idx="15635">
                  <c:v>15441</c:v>
                </c:pt>
                <c:pt idx="15636">
                  <c:v>117405</c:v>
                </c:pt>
                <c:pt idx="15637">
                  <c:v>102100</c:v>
                </c:pt>
                <c:pt idx="15638">
                  <c:v>62755</c:v>
                </c:pt>
                <c:pt idx="15639">
                  <c:v>157840</c:v>
                </c:pt>
                <c:pt idx="15640">
                  <c:v>42981</c:v>
                </c:pt>
                <c:pt idx="15641">
                  <c:v>165024</c:v>
                </c:pt>
                <c:pt idx="15642">
                  <c:v>185400</c:v>
                </c:pt>
                <c:pt idx="15643">
                  <c:v>66785</c:v>
                </c:pt>
                <c:pt idx="15644">
                  <c:v>178988</c:v>
                </c:pt>
                <c:pt idx="15645">
                  <c:v>75066</c:v>
                </c:pt>
                <c:pt idx="15646">
                  <c:v>16903</c:v>
                </c:pt>
                <c:pt idx="15647">
                  <c:v>127855</c:v>
                </c:pt>
                <c:pt idx="15648">
                  <c:v>104817</c:v>
                </c:pt>
                <c:pt idx="15649">
                  <c:v>98235</c:v>
                </c:pt>
                <c:pt idx="15650">
                  <c:v>40718</c:v>
                </c:pt>
                <c:pt idx="15651">
                  <c:v>198302</c:v>
                </c:pt>
                <c:pt idx="15652">
                  <c:v>168511</c:v>
                </c:pt>
                <c:pt idx="15653">
                  <c:v>165033</c:v>
                </c:pt>
                <c:pt idx="15654">
                  <c:v>85353</c:v>
                </c:pt>
                <c:pt idx="15655">
                  <c:v>156444</c:v>
                </c:pt>
                <c:pt idx="15656">
                  <c:v>42893</c:v>
                </c:pt>
                <c:pt idx="15657">
                  <c:v>25779</c:v>
                </c:pt>
                <c:pt idx="15658">
                  <c:v>151732</c:v>
                </c:pt>
                <c:pt idx="15659">
                  <c:v>37900</c:v>
                </c:pt>
                <c:pt idx="15660">
                  <c:v>95163</c:v>
                </c:pt>
                <c:pt idx="15661">
                  <c:v>9007</c:v>
                </c:pt>
                <c:pt idx="15662">
                  <c:v>183193</c:v>
                </c:pt>
                <c:pt idx="15663">
                  <c:v>181459</c:v>
                </c:pt>
                <c:pt idx="15664">
                  <c:v>109470</c:v>
                </c:pt>
                <c:pt idx="15665">
                  <c:v>195698</c:v>
                </c:pt>
                <c:pt idx="15666">
                  <c:v>47139</c:v>
                </c:pt>
                <c:pt idx="15667">
                  <c:v>26138</c:v>
                </c:pt>
                <c:pt idx="15668">
                  <c:v>133348</c:v>
                </c:pt>
                <c:pt idx="15669">
                  <c:v>14974</c:v>
                </c:pt>
                <c:pt idx="15670">
                  <c:v>2652</c:v>
                </c:pt>
                <c:pt idx="15671">
                  <c:v>74842</c:v>
                </c:pt>
                <c:pt idx="15672">
                  <c:v>33482</c:v>
                </c:pt>
                <c:pt idx="15673">
                  <c:v>146648</c:v>
                </c:pt>
                <c:pt idx="15674">
                  <c:v>10359</c:v>
                </c:pt>
                <c:pt idx="15675">
                  <c:v>77956</c:v>
                </c:pt>
                <c:pt idx="15676">
                  <c:v>81970</c:v>
                </c:pt>
                <c:pt idx="15677">
                  <c:v>156225</c:v>
                </c:pt>
                <c:pt idx="15678">
                  <c:v>35879</c:v>
                </c:pt>
                <c:pt idx="15679">
                  <c:v>133068</c:v>
                </c:pt>
                <c:pt idx="15680">
                  <c:v>41591</c:v>
                </c:pt>
                <c:pt idx="15681">
                  <c:v>35322</c:v>
                </c:pt>
                <c:pt idx="15682">
                  <c:v>104934</c:v>
                </c:pt>
                <c:pt idx="15683">
                  <c:v>45264</c:v>
                </c:pt>
                <c:pt idx="15684">
                  <c:v>17374</c:v>
                </c:pt>
                <c:pt idx="15685">
                  <c:v>127157</c:v>
                </c:pt>
                <c:pt idx="15686">
                  <c:v>145674</c:v>
                </c:pt>
                <c:pt idx="15687">
                  <c:v>166790</c:v>
                </c:pt>
                <c:pt idx="15688">
                  <c:v>53317</c:v>
                </c:pt>
                <c:pt idx="15689">
                  <c:v>161372</c:v>
                </c:pt>
                <c:pt idx="15690">
                  <c:v>470</c:v>
                </c:pt>
                <c:pt idx="15691">
                  <c:v>22860</c:v>
                </c:pt>
                <c:pt idx="15692">
                  <c:v>162933</c:v>
                </c:pt>
                <c:pt idx="15693">
                  <c:v>60836</c:v>
                </c:pt>
                <c:pt idx="15694">
                  <c:v>35275</c:v>
                </c:pt>
                <c:pt idx="15695">
                  <c:v>126972</c:v>
                </c:pt>
                <c:pt idx="15696">
                  <c:v>56651</c:v>
                </c:pt>
                <c:pt idx="15697">
                  <c:v>48378</c:v>
                </c:pt>
                <c:pt idx="15698">
                  <c:v>60354</c:v>
                </c:pt>
                <c:pt idx="15699">
                  <c:v>169443</c:v>
                </c:pt>
                <c:pt idx="15700">
                  <c:v>15732</c:v>
                </c:pt>
                <c:pt idx="15701">
                  <c:v>50384</c:v>
                </c:pt>
                <c:pt idx="15702">
                  <c:v>31497</c:v>
                </c:pt>
                <c:pt idx="15703">
                  <c:v>60556</c:v>
                </c:pt>
                <c:pt idx="15704">
                  <c:v>77371</c:v>
                </c:pt>
                <c:pt idx="15705">
                  <c:v>97046</c:v>
                </c:pt>
                <c:pt idx="15706">
                  <c:v>113949</c:v>
                </c:pt>
                <c:pt idx="15707">
                  <c:v>175223</c:v>
                </c:pt>
                <c:pt idx="15708">
                  <c:v>187196</c:v>
                </c:pt>
                <c:pt idx="15709">
                  <c:v>112923</c:v>
                </c:pt>
                <c:pt idx="15710">
                  <c:v>162966</c:v>
                </c:pt>
                <c:pt idx="15711">
                  <c:v>144324</c:v>
                </c:pt>
                <c:pt idx="15712">
                  <c:v>195888</c:v>
                </c:pt>
                <c:pt idx="15713">
                  <c:v>131485</c:v>
                </c:pt>
                <c:pt idx="15714">
                  <c:v>78024</c:v>
                </c:pt>
                <c:pt idx="15715">
                  <c:v>161135</c:v>
                </c:pt>
                <c:pt idx="15716">
                  <c:v>379</c:v>
                </c:pt>
                <c:pt idx="15717">
                  <c:v>156577</c:v>
                </c:pt>
                <c:pt idx="15718">
                  <c:v>108099</c:v>
                </c:pt>
                <c:pt idx="15719">
                  <c:v>126541</c:v>
                </c:pt>
                <c:pt idx="15720">
                  <c:v>146689</c:v>
                </c:pt>
                <c:pt idx="15721">
                  <c:v>17199</c:v>
                </c:pt>
                <c:pt idx="15722">
                  <c:v>159223</c:v>
                </c:pt>
                <c:pt idx="15723">
                  <c:v>4552</c:v>
                </c:pt>
                <c:pt idx="15724">
                  <c:v>148375</c:v>
                </c:pt>
                <c:pt idx="15725">
                  <c:v>56717</c:v>
                </c:pt>
                <c:pt idx="15726">
                  <c:v>15690</c:v>
                </c:pt>
                <c:pt idx="15727">
                  <c:v>36455</c:v>
                </c:pt>
                <c:pt idx="15728">
                  <c:v>95005</c:v>
                </c:pt>
                <c:pt idx="15729">
                  <c:v>153047</c:v>
                </c:pt>
                <c:pt idx="15730">
                  <c:v>175009</c:v>
                </c:pt>
                <c:pt idx="15731">
                  <c:v>186432</c:v>
                </c:pt>
                <c:pt idx="15732">
                  <c:v>133881</c:v>
                </c:pt>
                <c:pt idx="15733">
                  <c:v>60776</c:v>
                </c:pt>
                <c:pt idx="15734">
                  <c:v>43383</c:v>
                </c:pt>
                <c:pt idx="15735">
                  <c:v>5037</c:v>
                </c:pt>
                <c:pt idx="15736">
                  <c:v>85557</c:v>
                </c:pt>
                <c:pt idx="15737">
                  <c:v>41313</c:v>
                </c:pt>
                <c:pt idx="15738">
                  <c:v>53952</c:v>
                </c:pt>
                <c:pt idx="15739">
                  <c:v>160569</c:v>
                </c:pt>
                <c:pt idx="15740">
                  <c:v>127668</c:v>
                </c:pt>
                <c:pt idx="15741">
                  <c:v>72449</c:v>
                </c:pt>
                <c:pt idx="15742">
                  <c:v>5424</c:v>
                </c:pt>
                <c:pt idx="15743">
                  <c:v>18316</c:v>
                </c:pt>
                <c:pt idx="15744">
                  <c:v>175522</c:v>
                </c:pt>
                <c:pt idx="15745">
                  <c:v>198164</c:v>
                </c:pt>
                <c:pt idx="15746">
                  <c:v>82503</c:v>
                </c:pt>
                <c:pt idx="15747">
                  <c:v>148636</c:v>
                </c:pt>
                <c:pt idx="15748">
                  <c:v>145224</c:v>
                </c:pt>
                <c:pt idx="15749">
                  <c:v>89652</c:v>
                </c:pt>
                <c:pt idx="15750">
                  <c:v>61059</c:v>
                </c:pt>
                <c:pt idx="15751">
                  <c:v>20850</c:v>
                </c:pt>
                <c:pt idx="15752">
                  <c:v>74602</c:v>
                </c:pt>
                <c:pt idx="15753">
                  <c:v>124419</c:v>
                </c:pt>
                <c:pt idx="15754">
                  <c:v>106586</c:v>
                </c:pt>
                <c:pt idx="15755">
                  <c:v>193828</c:v>
                </c:pt>
                <c:pt idx="15756">
                  <c:v>58477</c:v>
                </c:pt>
                <c:pt idx="15757">
                  <c:v>106873</c:v>
                </c:pt>
                <c:pt idx="15758">
                  <c:v>161757</c:v>
                </c:pt>
                <c:pt idx="15759">
                  <c:v>130510</c:v>
                </c:pt>
                <c:pt idx="15760">
                  <c:v>47963</c:v>
                </c:pt>
                <c:pt idx="15761">
                  <c:v>165558</c:v>
                </c:pt>
                <c:pt idx="15762">
                  <c:v>17435</c:v>
                </c:pt>
                <c:pt idx="15763">
                  <c:v>46714</c:v>
                </c:pt>
                <c:pt idx="15764">
                  <c:v>108603</c:v>
                </c:pt>
                <c:pt idx="15765">
                  <c:v>165875</c:v>
                </c:pt>
                <c:pt idx="15766">
                  <c:v>110964</c:v>
                </c:pt>
                <c:pt idx="15767">
                  <c:v>14580</c:v>
                </c:pt>
                <c:pt idx="15768">
                  <c:v>10093</c:v>
                </c:pt>
                <c:pt idx="15769">
                  <c:v>47747</c:v>
                </c:pt>
                <c:pt idx="15770">
                  <c:v>105058</c:v>
                </c:pt>
                <c:pt idx="15771">
                  <c:v>138662</c:v>
                </c:pt>
                <c:pt idx="15772">
                  <c:v>10820</c:v>
                </c:pt>
                <c:pt idx="15773">
                  <c:v>163057</c:v>
                </c:pt>
                <c:pt idx="15774">
                  <c:v>47132</c:v>
                </c:pt>
                <c:pt idx="15775">
                  <c:v>56848</c:v>
                </c:pt>
                <c:pt idx="15776">
                  <c:v>147555</c:v>
                </c:pt>
                <c:pt idx="15777">
                  <c:v>144222</c:v>
                </c:pt>
                <c:pt idx="15778">
                  <c:v>78765</c:v>
                </c:pt>
                <c:pt idx="15779">
                  <c:v>16029</c:v>
                </c:pt>
                <c:pt idx="15780">
                  <c:v>56223</c:v>
                </c:pt>
                <c:pt idx="15781">
                  <c:v>148423</c:v>
                </c:pt>
                <c:pt idx="15782">
                  <c:v>54729</c:v>
                </c:pt>
                <c:pt idx="15783">
                  <c:v>27914</c:v>
                </c:pt>
                <c:pt idx="15784">
                  <c:v>55706</c:v>
                </c:pt>
                <c:pt idx="15785">
                  <c:v>119557</c:v>
                </c:pt>
                <c:pt idx="15786">
                  <c:v>73832</c:v>
                </c:pt>
                <c:pt idx="15787">
                  <c:v>19973</c:v>
                </c:pt>
                <c:pt idx="15788">
                  <c:v>49766</c:v>
                </c:pt>
                <c:pt idx="15789">
                  <c:v>49565</c:v>
                </c:pt>
                <c:pt idx="15790">
                  <c:v>140305</c:v>
                </c:pt>
                <c:pt idx="15791">
                  <c:v>160614</c:v>
                </c:pt>
                <c:pt idx="15792">
                  <c:v>66854</c:v>
                </c:pt>
                <c:pt idx="15793">
                  <c:v>4429</c:v>
                </c:pt>
                <c:pt idx="15794">
                  <c:v>105406</c:v>
                </c:pt>
                <c:pt idx="15795">
                  <c:v>41614</c:v>
                </c:pt>
                <c:pt idx="15796">
                  <c:v>111921</c:v>
                </c:pt>
                <c:pt idx="15797">
                  <c:v>71860</c:v>
                </c:pt>
                <c:pt idx="15798">
                  <c:v>124131</c:v>
                </c:pt>
                <c:pt idx="15799">
                  <c:v>50774</c:v>
                </c:pt>
                <c:pt idx="15800">
                  <c:v>47651</c:v>
                </c:pt>
                <c:pt idx="15801">
                  <c:v>104152</c:v>
                </c:pt>
                <c:pt idx="15802">
                  <c:v>88072</c:v>
                </c:pt>
                <c:pt idx="15803">
                  <c:v>138340</c:v>
                </c:pt>
                <c:pt idx="15804">
                  <c:v>20119</c:v>
                </c:pt>
                <c:pt idx="15805">
                  <c:v>194514</c:v>
                </c:pt>
                <c:pt idx="15806">
                  <c:v>15203</c:v>
                </c:pt>
                <c:pt idx="15807">
                  <c:v>112316</c:v>
                </c:pt>
                <c:pt idx="15808">
                  <c:v>198497</c:v>
                </c:pt>
                <c:pt idx="15809">
                  <c:v>67786</c:v>
                </c:pt>
                <c:pt idx="15810">
                  <c:v>151167</c:v>
                </c:pt>
                <c:pt idx="15811">
                  <c:v>196015</c:v>
                </c:pt>
                <c:pt idx="15812">
                  <c:v>25378</c:v>
                </c:pt>
                <c:pt idx="15813">
                  <c:v>141928</c:v>
                </c:pt>
                <c:pt idx="15814">
                  <c:v>5662</c:v>
                </c:pt>
                <c:pt idx="15815">
                  <c:v>80096</c:v>
                </c:pt>
                <c:pt idx="15816">
                  <c:v>120700</c:v>
                </c:pt>
                <c:pt idx="15817">
                  <c:v>171150</c:v>
                </c:pt>
                <c:pt idx="15818">
                  <c:v>51393</c:v>
                </c:pt>
                <c:pt idx="15819">
                  <c:v>117374</c:v>
                </c:pt>
                <c:pt idx="15820">
                  <c:v>108798</c:v>
                </c:pt>
                <c:pt idx="15821">
                  <c:v>136177</c:v>
                </c:pt>
                <c:pt idx="15822">
                  <c:v>111130</c:v>
                </c:pt>
                <c:pt idx="15823">
                  <c:v>187246</c:v>
                </c:pt>
                <c:pt idx="15824">
                  <c:v>194703</c:v>
                </c:pt>
                <c:pt idx="15825">
                  <c:v>115134</c:v>
                </c:pt>
                <c:pt idx="15826">
                  <c:v>75290</c:v>
                </c:pt>
                <c:pt idx="15827">
                  <c:v>155551</c:v>
                </c:pt>
                <c:pt idx="15828">
                  <c:v>146105</c:v>
                </c:pt>
                <c:pt idx="15829">
                  <c:v>122274</c:v>
                </c:pt>
                <c:pt idx="15830">
                  <c:v>164720</c:v>
                </c:pt>
                <c:pt idx="15831">
                  <c:v>164839</c:v>
                </c:pt>
                <c:pt idx="15832">
                  <c:v>34982</c:v>
                </c:pt>
                <c:pt idx="15833">
                  <c:v>91954</c:v>
                </c:pt>
                <c:pt idx="15834">
                  <c:v>115390</c:v>
                </c:pt>
                <c:pt idx="15835">
                  <c:v>126711</c:v>
                </c:pt>
                <c:pt idx="15836">
                  <c:v>10751</c:v>
                </c:pt>
                <c:pt idx="15837">
                  <c:v>102919</c:v>
                </c:pt>
                <c:pt idx="15838">
                  <c:v>191253</c:v>
                </c:pt>
                <c:pt idx="15839">
                  <c:v>5185</c:v>
                </c:pt>
                <c:pt idx="15840">
                  <c:v>58535</c:v>
                </c:pt>
                <c:pt idx="15841">
                  <c:v>26157</c:v>
                </c:pt>
                <c:pt idx="15842">
                  <c:v>120830</c:v>
                </c:pt>
                <c:pt idx="15843">
                  <c:v>185865</c:v>
                </c:pt>
                <c:pt idx="15844">
                  <c:v>159569</c:v>
                </c:pt>
                <c:pt idx="15845">
                  <c:v>33240</c:v>
                </c:pt>
                <c:pt idx="15846">
                  <c:v>54897</c:v>
                </c:pt>
                <c:pt idx="15847">
                  <c:v>176591</c:v>
                </c:pt>
                <c:pt idx="15848">
                  <c:v>41678</c:v>
                </c:pt>
                <c:pt idx="15849">
                  <c:v>145350</c:v>
                </c:pt>
                <c:pt idx="15850">
                  <c:v>92875</c:v>
                </c:pt>
                <c:pt idx="15851">
                  <c:v>142687</c:v>
                </c:pt>
                <c:pt idx="15852">
                  <c:v>171714</c:v>
                </c:pt>
                <c:pt idx="15853">
                  <c:v>41856</c:v>
                </c:pt>
                <c:pt idx="15854">
                  <c:v>85815</c:v>
                </c:pt>
                <c:pt idx="15855">
                  <c:v>134954</c:v>
                </c:pt>
                <c:pt idx="15856">
                  <c:v>101846</c:v>
                </c:pt>
                <c:pt idx="15857">
                  <c:v>141474</c:v>
                </c:pt>
                <c:pt idx="15858">
                  <c:v>143680</c:v>
                </c:pt>
                <c:pt idx="15859">
                  <c:v>125675</c:v>
                </c:pt>
                <c:pt idx="15860">
                  <c:v>39851</c:v>
                </c:pt>
                <c:pt idx="15861">
                  <c:v>90105</c:v>
                </c:pt>
                <c:pt idx="15862">
                  <c:v>8399</c:v>
                </c:pt>
                <c:pt idx="15863">
                  <c:v>85476</c:v>
                </c:pt>
                <c:pt idx="15864">
                  <c:v>29218</c:v>
                </c:pt>
                <c:pt idx="15865">
                  <c:v>1600</c:v>
                </c:pt>
                <c:pt idx="15866">
                  <c:v>77473</c:v>
                </c:pt>
                <c:pt idx="15867">
                  <c:v>22297</c:v>
                </c:pt>
                <c:pt idx="15868">
                  <c:v>75789</c:v>
                </c:pt>
                <c:pt idx="15869">
                  <c:v>86871</c:v>
                </c:pt>
                <c:pt idx="15870">
                  <c:v>173602</c:v>
                </c:pt>
                <c:pt idx="15871">
                  <c:v>161216</c:v>
                </c:pt>
                <c:pt idx="15872">
                  <c:v>170229</c:v>
                </c:pt>
                <c:pt idx="15873">
                  <c:v>30223</c:v>
                </c:pt>
                <c:pt idx="15874">
                  <c:v>16956</c:v>
                </c:pt>
                <c:pt idx="15875">
                  <c:v>53613</c:v>
                </c:pt>
                <c:pt idx="15876">
                  <c:v>2551</c:v>
                </c:pt>
                <c:pt idx="15877">
                  <c:v>140134</c:v>
                </c:pt>
                <c:pt idx="15878">
                  <c:v>23060</c:v>
                </c:pt>
                <c:pt idx="15879">
                  <c:v>197591</c:v>
                </c:pt>
                <c:pt idx="15880">
                  <c:v>136217</c:v>
                </c:pt>
                <c:pt idx="15881">
                  <c:v>150702</c:v>
                </c:pt>
                <c:pt idx="15882">
                  <c:v>182061</c:v>
                </c:pt>
                <c:pt idx="15883">
                  <c:v>120307</c:v>
                </c:pt>
                <c:pt idx="15884">
                  <c:v>126167</c:v>
                </c:pt>
                <c:pt idx="15885">
                  <c:v>139499</c:v>
                </c:pt>
                <c:pt idx="15886">
                  <c:v>168795</c:v>
                </c:pt>
                <c:pt idx="15887">
                  <c:v>35091</c:v>
                </c:pt>
                <c:pt idx="15888">
                  <c:v>153468</c:v>
                </c:pt>
                <c:pt idx="15889">
                  <c:v>164454</c:v>
                </c:pt>
                <c:pt idx="15890">
                  <c:v>59860</c:v>
                </c:pt>
                <c:pt idx="15891">
                  <c:v>3313</c:v>
                </c:pt>
                <c:pt idx="15892">
                  <c:v>121853</c:v>
                </c:pt>
                <c:pt idx="15893">
                  <c:v>16273</c:v>
                </c:pt>
                <c:pt idx="15894">
                  <c:v>125603</c:v>
                </c:pt>
                <c:pt idx="15895">
                  <c:v>58256</c:v>
                </c:pt>
                <c:pt idx="15896">
                  <c:v>186666</c:v>
                </c:pt>
                <c:pt idx="15897">
                  <c:v>4677</c:v>
                </c:pt>
                <c:pt idx="15898">
                  <c:v>163234</c:v>
                </c:pt>
                <c:pt idx="15899">
                  <c:v>152807</c:v>
                </c:pt>
                <c:pt idx="15900">
                  <c:v>134583</c:v>
                </c:pt>
                <c:pt idx="15901">
                  <c:v>117717</c:v>
                </c:pt>
                <c:pt idx="15902">
                  <c:v>130399</c:v>
                </c:pt>
                <c:pt idx="15903">
                  <c:v>114953</c:v>
                </c:pt>
                <c:pt idx="15904">
                  <c:v>97605</c:v>
                </c:pt>
                <c:pt idx="15905">
                  <c:v>192837</c:v>
                </c:pt>
                <c:pt idx="15906">
                  <c:v>118304</c:v>
                </c:pt>
                <c:pt idx="15907">
                  <c:v>82767</c:v>
                </c:pt>
                <c:pt idx="15908">
                  <c:v>155431</c:v>
                </c:pt>
                <c:pt idx="15909">
                  <c:v>193176</c:v>
                </c:pt>
                <c:pt idx="15910">
                  <c:v>107226</c:v>
                </c:pt>
                <c:pt idx="15911">
                  <c:v>105261</c:v>
                </c:pt>
                <c:pt idx="15912">
                  <c:v>910</c:v>
                </c:pt>
                <c:pt idx="15913">
                  <c:v>46055</c:v>
                </c:pt>
                <c:pt idx="15914">
                  <c:v>38729</c:v>
                </c:pt>
                <c:pt idx="15915">
                  <c:v>110053</c:v>
                </c:pt>
                <c:pt idx="15916">
                  <c:v>40446</c:v>
                </c:pt>
                <c:pt idx="15917">
                  <c:v>158938</c:v>
                </c:pt>
                <c:pt idx="15918">
                  <c:v>37008</c:v>
                </c:pt>
                <c:pt idx="15919">
                  <c:v>89685</c:v>
                </c:pt>
                <c:pt idx="15920">
                  <c:v>149517</c:v>
                </c:pt>
                <c:pt idx="15921">
                  <c:v>139888</c:v>
                </c:pt>
                <c:pt idx="15922">
                  <c:v>137962</c:v>
                </c:pt>
                <c:pt idx="15923">
                  <c:v>4507</c:v>
                </c:pt>
                <c:pt idx="15924">
                  <c:v>5880</c:v>
                </c:pt>
                <c:pt idx="15925">
                  <c:v>29685</c:v>
                </c:pt>
                <c:pt idx="15926">
                  <c:v>79943</c:v>
                </c:pt>
                <c:pt idx="15927">
                  <c:v>94087</c:v>
                </c:pt>
                <c:pt idx="15928">
                  <c:v>87836</c:v>
                </c:pt>
                <c:pt idx="15929">
                  <c:v>179496</c:v>
                </c:pt>
                <c:pt idx="15930">
                  <c:v>39989</c:v>
                </c:pt>
                <c:pt idx="15931">
                  <c:v>7368</c:v>
                </c:pt>
                <c:pt idx="15932">
                  <c:v>41347</c:v>
                </c:pt>
                <c:pt idx="15933">
                  <c:v>136916</c:v>
                </c:pt>
                <c:pt idx="15934">
                  <c:v>29560</c:v>
                </c:pt>
                <c:pt idx="15935">
                  <c:v>163688</c:v>
                </c:pt>
                <c:pt idx="15936">
                  <c:v>142015</c:v>
                </c:pt>
                <c:pt idx="15937">
                  <c:v>110137</c:v>
                </c:pt>
                <c:pt idx="15938">
                  <c:v>18472</c:v>
                </c:pt>
                <c:pt idx="15939">
                  <c:v>102905</c:v>
                </c:pt>
                <c:pt idx="15940">
                  <c:v>142888</c:v>
                </c:pt>
                <c:pt idx="15941">
                  <c:v>60901</c:v>
                </c:pt>
                <c:pt idx="15942">
                  <c:v>163002</c:v>
                </c:pt>
                <c:pt idx="15943">
                  <c:v>180418</c:v>
                </c:pt>
                <c:pt idx="15944">
                  <c:v>77578</c:v>
                </c:pt>
                <c:pt idx="15945">
                  <c:v>21755</c:v>
                </c:pt>
                <c:pt idx="15946">
                  <c:v>191603</c:v>
                </c:pt>
                <c:pt idx="15947">
                  <c:v>102274</c:v>
                </c:pt>
                <c:pt idx="15948">
                  <c:v>28872</c:v>
                </c:pt>
                <c:pt idx="15949">
                  <c:v>27871</c:v>
                </c:pt>
                <c:pt idx="15950">
                  <c:v>95725</c:v>
                </c:pt>
                <c:pt idx="15951">
                  <c:v>171081</c:v>
                </c:pt>
                <c:pt idx="15952">
                  <c:v>196080</c:v>
                </c:pt>
                <c:pt idx="15953">
                  <c:v>110219</c:v>
                </c:pt>
                <c:pt idx="15954">
                  <c:v>88235</c:v>
                </c:pt>
                <c:pt idx="15955">
                  <c:v>52221</c:v>
                </c:pt>
                <c:pt idx="15956">
                  <c:v>137655</c:v>
                </c:pt>
                <c:pt idx="15957">
                  <c:v>38076</c:v>
                </c:pt>
                <c:pt idx="15958">
                  <c:v>119720</c:v>
                </c:pt>
                <c:pt idx="15959">
                  <c:v>175755</c:v>
                </c:pt>
                <c:pt idx="15960">
                  <c:v>131592</c:v>
                </c:pt>
                <c:pt idx="15961">
                  <c:v>122136</c:v>
                </c:pt>
                <c:pt idx="15962">
                  <c:v>161738</c:v>
                </c:pt>
                <c:pt idx="15963">
                  <c:v>129288</c:v>
                </c:pt>
                <c:pt idx="15964">
                  <c:v>16620</c:v>
                </c:pt>
                <c:pt idx="15965">
                  <c:v>4972</c:v>
                </c:pt>
                <c:pt idx="15966">
                  <c:v>3212</c:v>
                </c:pt>
                <c:pt idx="15967">
                  <c:v>106118</c:v>
                </c:pt>
                <c:pt idx="15968">
                  <c:v>34443</c:v>
                </c:pt>
                <c:pt idx="15969">
                  <c:v>160680</c:v>
                </c:pt>
                <c:pt idx="15970">
                  <c:v>92442</c:v>
                </c:pt>
                <c:pt idx="15971">
                  <c:v>63</c:v>
                </c:pt>
                <c:pt idx="15972">
                  <c:v>151863</c:v>
                </c:pt>
                <c:pt idx="15973">
                  <c:v>184075</c:v>
                </c:pt>
                <c:pt idx="15974">
                  <c:v>104003</c:v>
                </c:pt>
                <c:pt idx="15975">
                  <c:v>94483</c:v>
                </c:pt>
                <c:pt idx="15976">
                  <c:v>141219</c:v>
                </c:pt>
                <c:pt idx="15977">
                  <c:v>199618</c:v>
                </c:pt>
                <c:pt idx="15978">
                  <c:v>141424</c:v>
                </c:pt>
                <c:pt idx="15979">
                  <c:v>130245</c:v>
                </c:pt>
                <c:pt idx="15980">
                  <c:v>26692</c:v>
                </c:pt>
                <c:pt idx="15981">
                  <c:v>142910</c:v>
                </c:pt>
                <c:pt idx="15982">
                  <c:v>194218</c:v>
                </c:pt>
                <c:pt idx="15983">
                  <c:v>141666</c:v>
                </c:pt>
                <c:pt idx="15984">
                  <c:v>125067</c:v>
                </c:pt>
                <c:pt idx="15985">
                  <c:v>3894</c:v>
                </c:pt>
                <c:pt idx="15986">
                  <c:v>64357</c:v>
                </c:pt>
                <c:pt idx="15987">
                  <c:v>197166</c:v>
                </c:pt>
                <c:pt idx="15988">
                  <c:v>104915</c:v>
                </c:pt>
                <c:pt idx="15989">
                  <c:v>37215</c:v>
                </c:pt>
                <c:pt idx="15990">
                  <c:v>131778</c:v>
                </c:pt>
                <c:pt idx="15991">
                  <c:v>117101</c:v>
                </c:pt>
                <c:pt idx="15992">
                  <c:v>189885</c:v>
                </c:pt>
                <c:pt idx="15993">
                  <c:v>57718</c:v>
                </c:pt>
                <c:pt idx="15994">
                  <c:v>185590</c:v>
                </c:pt>
                <c:pt idx="15995">
                  <c:v>64062</c:v>
                </c:pt>
                <c:pt idx="15996">
                  <c:v>182784</c:v>
                </c:pt>
                <c:pt idx="15997">
                  <c:v>60288</c:v>
                </c:pt>
                <c:pt idx="15998">
                  <c:v>154177</c:v>
                </c:pt>
                <c:pt idx="15999">
                  <c:v>168041</c:v>
                </c:pt>
                <c:pt idx="16000">
                  <c:v>191593</c:v>
                </c:pt>
                <c:pt idx="16001">
                  <c:v>88556</c:v>
                </c:pt>
                <c:pt idx="16002">
                  <c:v>109505</c:v>
                </c:pt>
                <c:pt idx="16003">
                  <c:v>97239</c:v>
                </c:pt>
                <c:pt idx="16004">
                  <c:v>108869</c:v>
                </c:pt>
                <c:pt idx="16005">
                  <c:v>127039</c:v>
                </c:pt>
                <c:pt idx="16006">
                  <c:v>142018</c:v>
                </c:pt>
                <c:pt idx="16007">
                  <c:v>184909</c:v>
                </c:pt>
                <c:pt idx="16008">
                  <c:v>170014</c:v>
                </c:pt>
                <c:pt idx="16009">
                  <c:v>92808</c:v>
                </c:pt>
                <c:pt idx="16010">
                  <c:v>186944</c:v>
                </c:pt>
                <c:pt idx="16011">
                  <c:v>13413</c:v>
                </c:pt>
                <c:pt idx="16012">
                  <c:v>94902</c:v>
                </c:pt>
                <c:pt idx="16013">
                  <c:v>98286</c:v>
                </c:pt>
                <c:pt idx="16014">
                  <c:v>99612</c:v>
                </c:pt>
                <c:pt idx="16015">
                  <c:v>190680</c:v>
                </c:pt>
                <c:pt idx="16016">
                  <c:v>1062</c:v>
                </c:pt>
                <c:pt idx="16017">
                  <c:v>185377</c:v>
                </c:pt>
                <c:pt idx="16018">
                  <c:v>179349</c:v>
                </c:pt>
                <c:pt idx="16019">
                  <c:v>49899</c:v>
                </c:pt>
                <c:pt idx="16020">
                  <c:v>136123</c:v>
                </c:pt>
                <c:pt idx="16021">
                  <c:v>120889</c:v>
                </c:pt>
                <c:pt idx="16022">
                  <c:v>197595</c:v>
                </c:pt>
                <c:pt idx="16023">
                  <c:v>160830</c:v>
                </c:pt>
                <c:pt idx="16024">
                  <c:v>76986</c:v>
                </c:pt>
                <c:pt idx="16025">
                  <c:v>131197</c:v>
                </c:pt>
                <c:pt idx="16026">
                  <c:v>48133</c:v>
                </c:pt>
                <c:pt idx="16027">
                  <c:v>51747</c:v>
                </c:pt>
                <c:pt idx="16028">
                  <c:v>17183</c:v>
                </c:pt>
                <c:pt idx="16029">
                  <c:v>12524</c:v>
                </c:pt>
                <c:pt idx="16030">
                  <c:v>20282</c:v>
                </c:pt>
                <c:pt idx="16031">
                  <c:v>153078</c:v>
                </c:pt>
                <c:pt idx="16032">
                  <c:v>20185</c:v>
                </c:pt>
                <c:pt idx="16033">
                  <c:v>99765</c:v>
                </c:pt>
                <c:pt idx="16034">
                  <c:v>120901</c:v>
                </c:pt>
                <c:pt idx="16035">
                  <c:v>147489</c:v>
                </c:pt>
                <c:pt idx="16036">
                  <c:v>20138</c:v>
                </c:pt>
                <c:pt idx="16037">
                  <c:v>145969</c:v>
                </c:pt>
                <c:pt idx="16038">
                  <c:v>30981</c:v>
                </c:pt>
                <c:pt idx="16039">
                  <c:v>95623</c:v>
                </c:pt>
                <c:pt idx="16040">
                  <c:v>152903</c:v>
                </c:pt>
                <c:pt idx="16041">
                  <c:v>175769</c:v>
                </c:pt>
                <c:pt idx="16042">
                  <c:v>168085</c:v>
                </c:pt>
                <c:pt idx="16043">
                  <c:v>2156</c:v>
                </c:pt>
                <c:pt idx="16044">
                  <c:v>15887</c:v>
                </c:pt>
                <c:pt idx="16045">
                  <c:v>35785</c:v>
                </c:pt>
                <c:pt idx="16046">
                  <c:v>17040</c:v>
                </c:pt>
                <c:pt idx="16047">
                  <c:v>76268</c:v>
                </c:pt>
                <c:pt idx="16048">
                  <c:v>148807</c:v>
                </c:pt>
                <c:pt idx="16049">
                  <c:v>102513</c:v>
                </c:pt>
                <c:pt idx="16050">
                  <c:v>66387</c:v>
                </c:pt>
                <c:pt idx="16051">
                  <c:v>179124</c:v>
                </c:pt>
                <c:pt idx="16052">
                  <c:v>57451</c:v>
                </c:pt>
                <c:pt idx="16053">
                  <c:v>161851</c:v>
                </c:pt>
                <c:pt idx="16054">
                  <c:v>173437</c:v>
                </c:pt>
                <c:pt idx="16055">
                  <c:v>53141</c:v>
                </c:pt>
                <c:pt idx="16056">
                  <c:v>70506</c:v>
                </c:pt>
                <c:pt idx="16057">
                  <c:v>125170</c:v>
                </c:pt>
                <c:pt idx="16058">
                  <c:v>184988</c:v>
                </c:pt>
                <c:pt idx="16059">
                  <c:v>85313</c:v>
                </c:pt>
                <c:pt idx="16060">
                  <c:v>29783</c:v>
                </c:pt>
                <c:pt idx="16061">
                  <c:v>83054</c:v>
                </c:pt>
                <c:pt idx="16062">
                  <c:v>143895</c:v>
                </c:pt>
                <c:pt idx="16063">
                  <c:v>7938</c:v>
                </c:pt>
                <c:pt idx="16064">
                  <c:v>128905</c:v>
                </c:pt>
                <c:pt idx="16065">
                  <c:v>136487</c:v>
                </c:pt>
                <c:pt idx="16066">
                  <c:v>123674</c:v>
                </c:pt>
                <c:pt idx="16067">
                  <c:v>77245</c:v>
                </c:pt>
                <c:pt idx="16068">
                  <c:v>32261</c:v>
                </c:pt>
                <c:pt idx="16069">
                  <c:v>28837</c:v>
                </c:pt>
                <c:pt idx="16070">
                  <c:v>197021</c:v>
                </c:pt>
                <c:pt idx="16071">
                  <c:v>180616</c:v>
                </c:pt>
                <c:pt idx="16072">
                  <c:v>187680</c:v>
                </c:pt>
                <c:pt idx="16073">
                  <c:v>165782</c:v>
                </c:pt>
                <c:pt idx="16074">
                  <c:v>174325</c:v>
                </c:pt>
                <c:pt idx="16075">
                  <c:v>65300</c:v>
                </c:pt>
                <c:pt idx="16076">
                  <c:v>134770</c:v>
                </c:pt>
                <c:pt idx="16077">
                  <c:v>126528</c:v>
                </c:pt>
                <c:pt idx="16078">
                  <c:v>47847</c:v>
                </c:pt>
                <c:pt idx="16079">
                  <c:v>64075</c:v>
                </c:pt>
                <c:pt idx="16080">
                  <c:v>115874</c:v>
                </c:pt>
                <c:pt idx="16081">
                  <c:v>193174</c:v>
                </c:pt>
                <c:pt idx="16082">
                  <c:v>82805</c:v>
                </c:pt>
                <c:pt idx="16083">
                  <c:v>74337</c:v>
                </c:pt>
                <c:pt idx="16084">
                  <c:v>73825</c:v>
                </c:pt>
                <c:pt idx="16085">
                  <c:v>21599</c:v>
                </c:pt>
                <c:pt idx="16086">
                  <c:v>108178</c:v>
                </c:pt>
                <c:pt idx="16087">
                  <c:v>22737</c:v>
                </c:pt>
                <c:pt idx="16088">
                  <c:v>67324</c:v>
                </c:pt>
                <c:pt idx="16089">
                  <c:v>27133</c:v>
                </c:pt>
                <c:pt idx="16090">
                  <c:v>195271</c:v>
                </c:pt>
                <c:pt idx="16091">
                  <c:v>5346</c:v>
                </c:pt>
                <c:pt idx="16092">
                  <c:v>174511</c:v>
                </c:pt>
                <c:pt idx="16093">
                  <c:v>111472</c:v>
                </c:pt>
                <c:pt idx="16094">
                  <c:v>119920</c:v>
                </c:pt>
                <c:pt idx="16095">
                  <c:v>128688</c:v>
                </c:pt>
                <c:pt idx="16096">
                  <c:v>105371</c:v>
                </c:pt>
                <c:pt idx="16097">
                  <c:v>165603</c:v>
                </c:pt>
                <c:pt idx="16098">
                  <c:v>51045</c:v>
                </c:pt>
                <c:pt idx="16099">
                  <c:v>143354</c:v>
                </c:pt>
                <c:pt idx="16100">
                  <c:v>41013</c:v>
                </c:pt>
                <c:pt idx="16101">
                  <c:v>153323</c:v>
                </c:pt>
                <c:pt idx="16102">
                  <c:v>13299</c:v>
                </c:pt>
                <c:pt idx="16103">
                  <c:v>85734</c:v>
                </c:pt>
                <c:pt idx="16104">
                  <c:v>25848</c:v>
                </c:pt>
                <c:pt idx="16105">
                  <c:v>35588</c:v>
                </c:pt>
                <c:pt idx="16106">
                  <c:v>127013</c:v>
                </c:pt>
                <c:pt idx="16107">
                  <c:v>80560</c:v>
                </c:pt>
                <c:pt idx="16108">
                  <c:v>46414</c:v>
                </c:pt>
                <c:pt idx="16109">
                  <c:v>8643</c:v>
                </c:pt>
                <c:pt idx="16110">
                  <c:v>194870</c:v>
                </c:pt>
                <c:pt idx="16111">
                  <c:v>115941</c:v>
                </c:pt>
                <c:pt idx="16112">
                  <c:v>120222</c:v>
                </c:pt>
                <c:pt idx="16113">
                  <c:v>36673</c:v>
                </c:pt>
                <c:pt idx="16114">
                  <c:v>76358</c:v>
                </c:pt>
                <c:pt idx="16115">
                  <c:v>15741</c:v>
                </c:pt>
                <c:pt idx="16116">
                  <c:v>98588</c:v>
                </c:pt>
                <c:pt idx="16117">
                  <c:v>93725</c:v>
                </c:pt>
                <c:pt idx="16118">
                  <c:v>170194</c:v>
                </c:pt>
                <c:pt idx="16119">
                  <c:v>116208</c:v>
                </c:pt>
                <c:pt idx="16120">
                  <c:v>2979</c:v>
                </c:pt>
                <c:pt idx="16121">
                  <c:v>31156</c:v>
                </c:pt>
                <c:pt idx="16122">
                  <c:v>45496</c:v>
                </c:pt>
                <c:pt idx="16123">
                  <c:v>93314</c:v>
                </c:pt>
                <c:pt idx="16124">
                  <c:v>78365</c:v>
                </c:pt>
                <c:pt idx="16125">
                  <c:v>2916</c:v>
                </c:pt>
                <c:pt idx="16126">
                  <c:v>4111</c:v>
                </c:pt>
                <c:pt idx="16127">
                  <c:v>77298</c:v>
                </c:pt>
                <c:pt idx="16128">
                  <c:v>193326</c:v>
                </c:pt>
                <c:pt idx="16129">
                  <c:v>111004</c:v>
                </c:pt>
                <c:pt idx="16130">
                  <c:v>98970</c:v>
                </c:pt>
                <c:pt idx="16131">
                  <c:v>163500</c:v>
                </c:pt>
                <c:pt idx="16132">
                  <c:v>55653</c:v>
                </c:pt>
                <c:pt idx="16133">
                  <c:v>153278</c:v>
                </c:pt>
                <c:pt idx="16134">
                  <c:v>157201</c:v>
                </c:pt>
                <c:pt idx="16135">
                  <c:v>76839</c:v>
                </c:pt>
                <c:pt idx="16136">
                  <c:v>123716</c:v>
                </c:pt>
                <c:pt idx="16137">
                  <c:v>178313</c:v>
                </c:pt>
                <c:pt idx="16138">
                  <c:v>135253</c:v>
                </c:pt>
                <c:pt idx="16139">
                  <c:v>136936</c:v>
                </c:pt>
                <c:pt idx="16140">
                  <c:v>64056</c:v>
                </c:pt>
                <c:pt idx="16141">
                  <c:v>191968</c:v>
                </c:pt>
                <c:pt idx="16142">
                  <c:v>139403</c:v>
                </c:pt>
                <c:pt idx="16143">
                  <c:v>83664</c:v>
                </c:pt>
                <c:pt idx="16144">
                  <c:v>77371</c:v>
                </c:pt>
                <c:pt idx="16145">
                  <c:v>33121</c:v>
                </c:pt>
                <c:pt idx="16146">
                  <c:v>169144</c:v>
                </c:pt>
                <c:pt idx="16147">
                  <c:v>15540</c:v>
                </c:pt>
                <c:pt idx="16148">
                  <c:v>46606</c:v>
                </c:pt>
                <c:pt idx="16149">
                  <c:v>194760</c:v>
                </c:pt>
                <c:pt idx="16150">
                  <c:v>89999</c:v>
                </c:pt>
                <c:pt idx="16151">
                  <c:v>17479</c:v>
                </c:pt>
                <c:pt idx="16152">
                  <c:v>132029</c:v>
                </c:pt>
                <c:pt idx="16153">
                  <c:v>177878</c:v>
                </c:pt>
                <c:pt idx="16154">
                  <c:v>111595</c:v>
                </c:pt>
                <c:pt idx="16155">
                  <c:v>63110</c:v>
                </c:pt>
                <c:pt idx="16156">
                  <c:v>87134</c:v>
                </c:pt>
                <c:pt idx="16157">
                  <c:v>61385</c:v>
                </c:pt>
                <c:pt idx="16158">
                  <c:v>125582</c:v>
                </c:pt>
                <c:pt idx="16159">
                  <c:v>168454</c:v>
                </c:pt>
                <c:pt idx="16160">
                  <c:v>67817</c:v>
                </c:pt>
                <c:pt idx="16161">
                  <c:v>91384</c:v>
                </c:pt>
                <c:pt idx="16162">
                  <c:v>102452</c:v>
                </c:pt>
                <c:pt idx="16163">
                  <c:v>24725</c:v>
                </c:pt>
                <c:pt idx="16164">
                  <c:v>133478</c:v>
                </c:pt>
                <c:pt idx="16165">
                  <c:v>80980</c:v>
                </c:pt>
                <c:pt idx="16166">
                  <c:v>182676</c:v>
                </c:pt>
                <c:pt idx="16167">
                  <c:v>49497</c:v>
                </c:pt>
                <c:pt idx="16168">
                  <c:v>113653</c:v>
                </c:pt>
                <c:pt idx="16169">
                  <c:v>9545</c:v>
                </c:pt>
                <c:pt idx="16170">
                  <c:v>69976</c:v>
                </c:pt>
                <c:pt idx="16171">
                  <c:v>13757</c:v>
                </c:pt>
                <c:pt idx="16172">
                  <c:v>75315</c:v>
                </c:pt>
                <c:pt idx="16173">
                  <c:v>87631</c:v>
                </c:pt>
                <c:pt idx="16174">
                  <c:v>94948</c:v>
                </c:pt>
                <c:pt idx="16175">
                  <c:v>168131</c:v>
                </c:pt>
                <c:pt idx="16176">
                  <c:v>111356</c:v>
                </c:pt>
                <c:pt idx="16177">
                  <c:v>176123</c:v>
                </c:pt>
                <c:pt idx="16178">
                  <c:v>147985</c:v>
                </c:pt>
                <c:pt idx="16179">
                  <c:v>163876</c:v>
                </c:pt>
                <c:pt idx="16180">
                  <c:v>21066</c:v>
                </c:pt>
                <c:pt idx="16181">
                  <c:v>23500</c:v>
                </c:pt>
                <c:pt idx="16182">
                  <c:v>120069</c:v>
                </c:pt>
                <c:pt idx="16183">
                  <c:v>36896</c:v>
                </c:pt>
                <c:pt idx="16184">
                  <c:v>65428</c:v>
                </c:pt>
                <c:pt idx="16185">
                  <c:v>83550</c:v>
                </c:pt>
                <c:pt idx="16186">
                  <c:v>143491</c:v>
                </c:pt>
                <c:pt idx="16187">
                  <c:v>54487</c:v>
                </c:pt>
                <c:pt idx="16188">
                  <c:v>155082</c:v>
                </c:pt>
                <c:pt idx="16189">
                  <c:v>152791</c:v>
                </c:pt>
                <c:pt idx="16190">
                  <c:v>70027</c:v>
                </c:pt>
                <c:pt idx="16191">
                  <c:v>78525</c:v>
                </c:pt>
                <c:pt idx="16192">
                  <c:v>55966</c:v>
                </c:pt>
                <c:pt idx="16193">
                  <c:v>64707</c:v>
                </c:pt>
                <c:pt idx="16194">
                  <c:v>130407</c:v>
                </c:pt>
                <c:pt idx="16195">
                  <c:v>1835</c:v>
                </c:pt>
                <c:pt idx="16196">
                  <c:v>169235</c:v>
                </c:pt>
                <c:pt idx="16197">
                  <c:v>182789</c:v>
                </c:pt>
                <c:pt idx="16198">
                  <c:v>10540</c:v>
                </c:pt>
                <c:pt idx="16199">
                  <c:v>83652</c:v>
                </c:pt>
                <c:pt idx="16200">
                  <c:v>16464</c:v>
                </c:pt>
                <c:pt idx="16201">
                  <c:v>20586</c:v>
                </c:pt>
                <c:pt idx="16202">
                  <c:v>125275</c:v>
                </c:pt>
                <c:pt idx="16203">
                  <c:v>180665</c:v>
                </c:pt>
                <c:pt idx="16204">
                  <c:v>86056</c:v>
                </c:pt>
                <c:pt idx="16205">
                  <c:v>81699</c:v>
                </c:pt>
                <c:pt idx="16206">
                  <c:v>132017</c:v>
                </c:pt>
                <c:pt idx="16207">
                  <c:v>189282</c:v>
                </c:pt>
                <c:pt idx="16208">
                  <c:v>184268</c:v>
                </c:pt>
                <c:pt idx="16209">
                  <c:v>128916</c:v>
                </c:pt>
                <c:pt idx="16210">
                  <c:v>113148</c:v>
                </c:pt>
                <c:pt idx="16211">
                  <c:v>50350</c:v>
                </c:pt>
                <c:pt idx="16212">
                  <c:v>108272</c:v>
                </c:pt>
                <c:pt idx="16213">
                  <c:v>78963</c:v>
                </c:pt>
                <c:pt idx="16214">
                  <c:v>109011</c:v>
                </c:pt>
                <c:pt idx="16215">
                  <c:v>188063</c:v>
                </c:pt>
                <c:pt idx="16216">
                  <c:v>94326</c:v>
                </c:pt>
                <c:pt idx="16217">
                  <c:v>73349</c:v>
                </c:pt>
                <c:pt idx="16218">
                  <c:v>8781</c:v>
                </c:pt>
                <c:pt idx="16219">
                  <c:v>188577</c:v>
                </c:pt>
                <c:pt idx="16220">
                  <c:v>87971</c:v>
                </c:pt>
                <c:pt idx="16221">
                  <c:v>90827</c:v>
                </c:pt>
                <c:pt idx="16222">
                  <c:v>127009</c:v>
                </c:pt>
                <c:pt idx="16223">
                  <c:v>7595</c:v>
                </c:pt>
                <c:pt idx="16224">
                  <c:v>100642</c:v>
                </c:pt>
                <c:pt idx="16225">
                  <c:v>145338</c:v>
                </c:pt>
                <c:pt idx="16226">
                  <c:v>2794</c:v>
                </c:pt>
                <c:pt idx="16227">
                  <c:v>66873</c:v>
                </c:pt>
                <c:pt idx="16228">
                  <c:v>97269</c:v>
                </c:pt>
                <c:pt idx="16229">
                  <c:v>152346</c:v>
                </c:pt>
                <c:pt idx="16230">
                  <c:v>162728</c:v>
                </c:pt>
                <c:pt idx="16231">
                  <c:v>188445</c:v>
                </c:pt>
                <c:pt idx="16232">
                  <c:v>66976</c:v>
                </c:pt>
                <c:pt idx="16233">
                  <c:v>72419</c:v>
                </c:pt>
                <c:pt idx="16234">
                  <c:v>18783</c:v>
                </c:pt>
                <c:pt idx="16235">
                  <c:v>8653</c:v>
                </c:pt>
                <c:pt idx="16236">
                  <c:v>19503</c:v>
                </c:pt>
                <c:pt idx="16237">
                  <c:v>26471</c:v>
                </c:pt>
                <c:pt idx="16238">
                  <c:v>171820</c:v>
                </c:pt>
                <c:pt idx="16239">
                  <c:v>109907</c:v>
                </c:pt>
                <c:pt idx="16240">
                  <c:v>140798</c:v>
                </c:pt>
                <c:pt idx="16241">
                  <c:v>169781</c:v>
                </c:pt>
                <c:pt idx="16242">
                  <c:v>55258</c:v>
                </c:pt>
                <c:pt idx="16243">
                  <c:v>70398</c:v>
                </c:pt>
                <c:pt idx="16244">
                  <c:v>69472</c:v>
                </c:pt>
                <c:pt idx="16245">
                  <c:v>93660</c:v>
                </c:pt>
                <c:pt idx="16246">
                  <c:v>196131</c:v>
                </c:pt>
                <c:pt idx="16247">
                  <c:v>76678</c:v>
                </c:pt>
                <c:pt idx="16248">
                  <c:v>143128</c:v>
                </c:pt>
                <c:pt idx="16249">
                  <c:v>177802</c:v>
                </c:pt>
                <c:pt idx="16250">
                  <c:v>184066</c:v>
                </c:pt>
                <c:pt idx="16251">
                  <c:v>5828</c:v>
                </c:pt>
                <c:pt idx="16252">
                  <c:v>137142</c:v>
                </c:pt>
                <c:pt idx="16253">
                  <c:v>28394</c:v>
                </c:pt>
                <c:pt idx="16254">
                  <c:v>26592</c:v>
                </c:pt>
                <c:pt idx="16255">
                  <c:v>26923</c:v>
                </c:pt>
                <c:pt idx="16256">
                  <c:v>86856</c:v>
                </c:pt>
                <c:pt idx="16257">
                  <c:v>46255</c:v>
                </c:pt>
                <c:pt idx="16258">
                  <c:v>51786</c:v>
                </c:pt>
                <c:pt idx="16259">
                  <c:v>60280</c:v>
                </c:pt>
                <c:pt idx="16260">
                  <c:v>139010</c:v>
                </c:pt>
                <c:pt idx="16261">
                  <c:v>46663</c:v>
                </c:pt>
                <c:pt idx="16262">
                  <c:v>19441</c:v>
                </c:pt>
                <c:pt idx="16263">
                  <c:v>127331</c:v>
                </c:pt>
                <c:pt idx="16264">
                  <c:v>58952</c:v>
                </c:pt>
                <c:pt idx="16265">
                  <c:v>197219</c:v>
                </c:pt>
                <c:pt idx="16266">
                  <c:v>16864</c:v>
                </c:pt>
                <c:pt idx="16267">
                  <c:v>171222</c:v>
                </c:pt>
                <c:pt idx="16268">
                  <c:v>187434</c:v>
                </c:pt>
                <c:pt idx="16269">
                  <c:v>71295</c:v>
                </c:pt>
                <c:pt idx="16270">
                  <c:v>91321</c:v>
                </c:pt>
                <c:pt idx="16271">
                  <c:v>79288</c:v>
                </c:pt>
                <c:pt idx="16272">
                  <c:v>111465</c:v>
                </c:pt>
                <c:pt idx="16273">
                  <c:v>126712</c:v>
                </c:pt>
                <c:pt idx="16274">
                  <c:v>144881</c:v>
                </c:pt>
                <c:pt idx="16275">
                  <c:v>64527</c:v>
                </c:pt>
                <c:pt idx="16276">
                  <c:v>107835</c:v>
                </c:pt>
                <c:pt idx="16277">
                  <c:v>47158</c:v>
                </c:pt>
                <c:pt idx="16278">
                  <c:v>175175</c:v>
                </c:pt>
                <c:pt idx="16279">
                  <c:v>73002</c:v>
                </c:pt>
                <c:pt idx="16280">
                  <c:v>118826</c:v>
                </c:pt>
                <c:pt idx="16281">
                  <c:v>87127</c:v>
                </c:pt>
                <c:pt idx="16282">
                  <c:v>153052</c:v>
                </c:pt>
                <c:pt idx="16283">
                  <c:v>150508</c:v>
                </c:pt>
                <c:pt idx="16284">
                  <c:v>141497</c:v>
                </c:pt>
                <c:pt idx="16285">
                  <c:v>101313</c:v>
                </c:pt>
                <c:pt idx="16286">
                  <c:v>101280</c:v>
                </c:pt>
                <c:pt idx="16287">
                  <c:v>7369</c:v>
                </c:pt>
                <c:pt idx="16288">
                  <c:v>76239</c:v>
                </c:pt>
                <c:pt idx="16289">
                  <c:v>40096</c:v>
                </c:pt>
                <c:pt idx="16290">
                  <c:v>46702</c:v>
                </c:pt>
                <c:pt idx="16291">
                  <c:v>4236</c:v>
                </c:pt>
                <c:pt idx="16292">
                  <c:v>182148</c:v>
                </c:pt>
                <c:pt idx="16293">
                  <c:v>46343</c:v>
                </c:pt>
                <c:pt idx="16294">
                  <c:v>52138</c:v>
                </c:pt>
                <c:pt idx="16295">
                  <c:v>148927</c:v>
                </c:pt>
                <c:pt idx="16296">
                  <c:v>104302</c:v>
                </c:pt>
                <c:pt idx="16297">
                  <c:v>64862</c:v>
                </c:pt>
                <c:pt idx="16298">
                  <c:v>47864</c:v>
                </c:pt>
                <c:pt idx="16299">
                  <c:v>191991</c:v>
                </c:pt>
                <c:pt idx="16300">
                  <c:v>39188</c:v>
                </c:pt>
                <c:pt idx="16301">
                  <c:v>89398</c:v>
                </c:pt>
                <c:pt idx="16302">
                  <c:v>161260</c:v>
                </c:pt>
                <c:pt idx="16303">
                  <c:v>163786</c:v>
                </c:pt>
                <c:pt idx="16304">
                  <c:v>77886</c:v>
                </c:pt>
                <c:pt idx="16305">
                  <c:v>195415</c:v>
                </c:pt>
                <c:pt idx="16306">
                  <c:v>38747</c:v>
                </c:pt>
                <c:pt idx="16307">
                  <c:v>148555</c:v>
                </c:pt>
                <c:pt idx="16308">
                  <c:v>188716</c:v>
                </c:pt>
                <c:pt idx="16309">
                  <c:v>67134</c:v>
                </c:pt>
                <c:pt idx="16310">
                  <c:v>178092</c:v>
                </c:pt>
                <c:pt idx="16311">
                  <c:v>53792</c:v>
                </c:pt>
                <c:pt idx="16312">
                  <c:v>117518</c:v>
                </c:pt>
                <c:pt idx="16313">
                  <c:v>34459</c:v>
                </c:pt>
                <c:pt idx="16314">
                  <c:v>137146</c:v>
                </c:pt>
                <c:pt idx="16315">
                  <c:v>89371</c:v>
                </c:pt>
                <c:pt idx="16316">
                  <c:v>74791</c:v>
                </c:pt>
                <c:pt idx="16317">
                  <c:v>48104</c:v>
                </c:pt>
                <c:pt idx="16318">
                  <c:v>37195</c:v>
                </c:pt>
                <c:pt idx="16319">
                  <c:v>79702</c:v>
                </c:pt>
                <c:pt idx="16320">
                  <c:v>156573</c:v>
                </c:pt>
                <c:pt idx="16321">
                  <c:v>136535</c:v>
                </c:pt>
                <c:pt idx="16322">
                  <c:v>94057</c:v>
                </c:pt>
                <c:pt idx="16323">
                  <c:v>183820</c:v>
                </c:pt>
                <c:pt idx="16324">
                  <c:v>20563</c:v>
                </c:pt>
                <c:pt idx="16325">
                  <c:v>151826</c:v>
                </c:pt>
                <c:pt idx="16326">
                  <c:v>125887</c:v>
                </c:pt>
                <c:pt idx="16327">
                  <c:v>13187</c:v>
                </c:pt>
                <c:pt idx="16328">
                  <c:v>8217</c:v>
                </c:pt>
                <c:pt idx="16329">
                  <c:v>170257</c:v>
                </c:pt>
                <c:pt idx="16330">
                  <c:v>170154</c:v>
                </c:pt>
                <c:pt idx="16331">
                  <c:v>118206</c:v>
                </c:pt>
                <c:pt idx="16332">
                  <c:v>145191</c:v>
                </c:pt>
                <c:pt idx="16333">
                  <c:v>13334</c:v>
                </c:pt>
                <c:pt idx="16334">
                  <c:v>3402</c:v>
                </c:pt>
                <c:pt idx="16335">
                  <c:v>76602</c:v>
                </c:pt>
                <c:pt idx="16336">
                  <c:v>95621</c:v>
                </c:pt>
                <c:pt idx="16337">
                  <c:v>103658</c:v>
                </c:pt>
                <c:pt idx="16338">
                  <c:v>27620</c:v>
                </c:pt>
                <c:pt idx="16339">
                  <c:v>62563</c:v>
                </c:pt>
                <c:pt idx="16340">
                  <c:v>64263</c:v>
                </c:pt>
                <c:pt idx="16341">
                  <c:v>19799</c:v>
                </c:pt>
                <c:pt idx="16342">
                  <c:v>38378</c:v>
                </c:pt>
                <c:pt idx="16343">
                  <c:v>72969</c:v>
                </c:pt>
                <c:pt idx="16344">
                  <c:v>10218</c:v>
                </c:pt>
                <c:pt idx="16345">
                  <c:v>151186</c:v>
                </c:pt>
                <c:pt idx="16346">
                  <c:v>30871</c:v>
                </c:pt>
                <c:pt idx="16347">
                  <c:v>111732</c:v>
                </c:pt>
                <c:pt idx="16348">
                  <c:v>119456</c:v>
                </c:pt>
                <c:pt idx="16349">
                  <c:v>146279</c:v>
                </c:pt>
                <c:pt idx="16350">
                  <c:v>183684</c:v>
                </c:pt>
                <c:pt idx="16351">
                  <c:v>22116</c:v>
                </c:pt>
                <c:pt idx="16352">
                  <c:v>73902</c:v>
                </c:pt>
                <c:pt idx="16353">
                  <c:v>95350</c:v>
                </c:pt>
                <c:pt idx="16354">
                  <c:v>166973</c:v>
                </c:pt>
                <c:pt idx="16355">
                  <c:v>44876</c:v>
                </c:pt>
                <c:pt idx="16356">
                  <c:v>54281</c:v>
                </c:pt>
                <c:pt idx="16357">
                  <c:v>166055</c:v>
                </c:pt>
                <c:pt idx="16358">
                  <c:v>37901</c:v>
                </c:pt>
                <c:pt idx="16359">
                  <c:v>197308</c:v>
                </c:pt>
                <c:pt idx="16360">
                  <c:v>21194</c:v>
                </c:pt>
                <c:pt idx="16361">
                  <c:v>4863</c:v>
                </c:pt>
                <c:pt idx="16362">
                  <c:v>97965</c:v>
                </c:pt>
                <c:pt idx="16363">
                  <c:v>165897</c:v>
                </c:pt>
                <c:pt idx="16364">
                  <c:v>62830</c:v>
                </c:pt>
                <c:pt idx="16365">
                  <c:v>54317</c:v>
                </c:pt>
                <c:pt idx="16366">
                  <c:v>158440</c:v>
                </c:pt>
                <c:pt idx="16367">
                  <c:v>149853</c:v>
                </c:pt>
                <c:pt idx="16368">
                  <c:v>7915</c:v>
                </c:pt>
                <c:pt idx="16369">
                  <c:v>68749</c:v>
                </c:pt>
                <c:pt idx="16370">
                  <c:v>98077</c:v>
                </c:pt>
                <c:pt idx="16371">
                  <c:v>132611</c:v>
                </c:pt>
                <c:pt idx="16372">
                  <c:v>55078</c:v>
                </c:pt>
                <c:pt idx="16373">
                  <c:v>134018</c:v>
                </c:pt>
                <c:pt idx="16374">
                  <c:v>174903</c:v>
                </c:pt>
                <c:pt idx="16375">
                  <c:v>189204</c:v>
                </c:pt>
                <c:pt idx="16376">
                  <c:v>148117</c:v>
                </c:pt>
                <c:pt idx="16377">
                  <c:v>136259</c:v>
                </c:pt>
                <c:pt idx="16378">
                  <c:v>193302</c:v>
                </c:pt>
                <c:pt idx="16379">
                  <c:v>9464</c:v>
                </c:pt>
                <c:pt idx="16380">
                  <c:v>159107</c:v>
                </c:pt>
                <c:pt idx="16381">
                  <c:v>190462</c:v>
                </c:pt>
                <c:pt idx="16382">
                  <c:v>7237</c:v>
                </c:pt>
                <c:pt idx="16383">
                  <c:v>18853</c:v>
                </c:pt>
                <c:pt idx="16384">
                  <c:v>100794</c:v>
                </c:pt>
                <c:pt idx="16385">
                  <c:v>141881</c:v>
                </c:pt>
                <c:pt idx="16386">
                  <c:v>132832</c:v>
                </c:pt>
                <c:pt idx="16387">
                  <c:v>20900</c:v>
                </c:pt>
                <c:pt idx="16388">
                  <c:v>150497</c:v>
                </c:pt>
                <c:pt idx="16389">
                  <c:v>180185</c:v>
                </c:pt>
                <c:pt idx="16390">
                  <c:v>22804</c:v>
                </c:pt>
                <c:pt idx="16391">
                  <c:v>169680</c:v>
                </c:pt>
                <c:pt idx="16392">
                  <c:v>115310</c:v>
                </c:pt>
                <c:pt idx="16393">
                  <c:v>99453</c:v>
                </c:pt>
                <c:pt idx="16394">
                  <c:v>58359</c:v>
                </c:pt>
                <c:pt idx="16395">
                  <c:v>162299</c:v>
                </c:pt>
                <c:pt idx="16396">
                  <c:v>48495</c:v>
                </c:pt>
                <c:pt idx="16397">
                  <c:v>138311</c:v>
                </c:pt>
                <c:pt idx="16398">
                  <c:v>143430</c:v>
                </c:pt>
                <c:pt idx="16399">
                  <c:v>30912</c:v>
                </c:pt>
                <c:pt idx="16400">
                  <c:v>74242</c:v>
                </c:pt>
                <c:pt idx="16401">
                  <c:v>109045</c:v>
                </c:pt>
                <c:pt idx="16402">
                  <c:v>9765</c:v>
                </c:pt>
                <c:pt idx="16403">
                  <c:v>53093</c:v>
                </c:pt>
                <c:pt idx="16404">
                  <c:v>166174</c:v>
                </c:pt>
                <c:pt idx="16405">
                  <c:v>34119</c:v>
                </c:pt>
                <c:pt idx="16406">
                  <c:v>16408</c:v>
                </c:pt>
                <c:pt idx="16407">
                  <c:v>170779</c:v>
                </c:pt>
                <c:pt idx="16408">
                  <c:v>29174</c:v>
                </c:pt>
                <c:pt idx="16409">
                  <c:v>131544</c:v>
                </c:pt>
                <c:pt idx="16410">
                  <c:v>45308</c:v>
                </c:pt>
                <c:pt idx="16411">
                  <c:v>85327</c:v>
                </c:pt>
                <c:pt idx="16412">
                  <c:v>56441</c:v>
                </c:pt>
                <c:pt idx="16413">
                  <c:v>112572</c:v>
                </c:pt>
                <c:pt idx="16414">
                  <c:v>184706</c:v>
                </c:pt>
                <c:pt idx="16415">
                  <c:v>95082</c:v>
                </c:pt>
                <c:pt idx="16416">
                  <c:v>9263</c:v>
                </c:pt>
                <c:pt idx="16417">
                  <c:v>119652</c:v>
                </c:pt>
                <c:pt idx="16418">
                  <c:v>149133</c:v>
                </c:pt>
                <c:pt idx="16419">
                  <c:v>41129</c:v>
                </c:pt>
                <c:pt idx="16420">
                  <c:v>74358</c:v>
                </c:pt>
                <c:pt idx="16421">
                  <c:v>128688</c:v>
                </c:pt>
                <c:pt idx="16422">
                  <c:v>65191</c:v>
                </c:pt>
                <c:pt idx="16423">
                  <c:v>119745</c:v>
                </c:pt>
                <c:pt idx="16424">
                  <c:v>69372</c:v>
                </c:pt>
                <c:pt idx="16425">
                  <c:v>96170</c:v>
                </c:pt>
                <c:pt idx="16426">
                  <c:v>163006</c:v>
                </c:pt>
                <c:pt idx="16427">
                  <c:v>53478</c:v>
                </c:pt>
                <c:pt idx="16428">
                  <c:v>4042</c:v>
                </c:pt>
                <c:pt idx="16429">
                  <c:v>115034</c:v>
                </c:pt>
                <c:pt idx="16430">
                  <c:v>12949</c:v>
                </c:pt>
                <c:pt idx="16431">
                  <c:v>15693</c:v>
                </c:pt>
                <c:pt idx="16432">
                  <c:v>11574</c:v>
                </c:pt>
                <c:pt idx="16433">
                  <c:v>77624</c:v>
                </c:pt>
                <c:pt idx="16434">
                  <c:v>165303</c:v>
                </c:pt>
                <c:pt idx="16435">
                  <c:v>87974</c:v>
                </c:pt>
                <c:pt idx="16436">
                  <c:v>117121</c:v>
                </c:pt>
                <c:pt idx="16437">
                  <c:v>135325</c:v>
                </c:pt>
                <c:pt idx="16438">
                  <c:v>140572</c:v>
                </c:pt>
                <c:pt idx="16439">
                  <c:v>141926</c:v>
                </c:pt>
                <c:pt idx="16440">
                  <c:v>2938</c:v>
                </c:pt>
                <c:pt idx="16441">
                  <c:v>83953</c:v>
                </c:pt>
                <c:pt idx="16442">
                  <c:v>55807</c:v>
                </c:pt>
                <c:pt idx="16443">
                  <c:v>11603</c:v>
                </c:pt>
                <c:pt idx="16444">
                  <c:v>180831</c:v>
                </c:pt>
                <c:pt idx="16445">
                  <c:v>190917</c:v>
                </c:pt>
                <c:pt idx="16446">
                  <c:v>194002</c:v>
                </c:pt>
                <c:pt idx="16447">
                  <c:v>164687</c:v>
                </c:pt>
                <c:pt idx="16448">
                  <c:v>107469</c:v>
                </c:pt>
                <c:pt idx="16449">
                  <c:v>77833</c:v>
                </c:pt>
                <c:pt idx="16450">
                  <c:v>27020</c:v>
                </c:pt>
                <c:pt idx="16451">
                  <c:v>16735</c:v>
                </c:pt>
                <c:pt idx="16452">
                  <c:v>24797</c:v>
                </c:pt>
                <c:pt idx="16453">
                  <c:v>94405</c:v>
                </c:pt>
                <c:pt idx="16454">
                  <c:v>45516</c:v>
                </c:pt>
                <c:pt idx="16455">
                  <c:v>190</c:v>
                </c:pt>
                <c:pt idx="16456">
                  <c:v>89041</c:v>
                </c:pt>
                <c:pt idx="16457">
                  <c:v>160593</c:v>
                </c:pt>
                <c:pt idx="16458">
                  <c:v>51926</c:v>
                </c:pt>
                <c:pt idx="16459">
                  <c:v>127203</c:v>
                </c:pt>
                <c:pt idx="16460">
                  <c:v>13488</c:v>
                </c:pt>
                <c:pt idx="16461">
                  <c:v>30104</c:v>
                </c:pt>
                <c:pt idx="16462">
                  <c:v>103947</c:v>
                </c:pt>
                <c:pt idx="16463">
                  <c:v>190203</c:v>
                </c:pt>
                <c:pt idx="16464">
                  <c:v>23721</c:v>
                </c:pt>
                <c:pt idx="16465">
                  <c:v>103323</c:v>
                </c:pt>
                <c:pt idx="16466">
                  <c:v>131070</c:v>
                </c:pt>
                <c:pt idx="16467">
                  <c:v>28469</c:v>
                </c:pt>
                <c:pt idx="16468">
                  <c:v>9562</c:v>
                </c:pt>
                <c:pt idx="16469">
                  <c:v>144332</c:v>
                </c:pt>
                <c:pt idx="16470">
                  <c:v>186831</c:v>
                </c:pt>
                <c:pt idx="16471">
                  <c:v>87827</c:v>
                </c:pt>
                <c:pt idx="16472">
                  <c:v>95994</c:v>
                </c:pt>
                <c:pt idx="16473">
                  <c:v>85280</c:v>
                </c:pt>
                <c:pt idx="16474">
                  <c:v>57030</c:v>
                </c:pt>
                <c:pt idx="16475">
                  <c:v>98531</c:v>
                </c:pt>
                <c:pt idx="16476">
                  <c:v>26091</c:v>
                </c:pt>
                <c:pt idx="16477">
                  <c:v>194952</c:v>
                </c:pt>
                <c:pt idx="16478">
                  <c:v>131187</c:v>
                </c:pt>
                <c:pt idx="16479">
                  <c:v>39256</c:v>
                </c:pt>
                <c:pt idx="16480">
                  <c:v>31008</c:v>
                </c:pt>
                <c:pt idx="16481">
                  <c:v>27177</c:v>
                </c:pt>
                <c:pt idx="16482">
                  <c:v>145262</c:v>
                </c:pt>
                <c:pt idx="16483">
                  <c:v>109395</c:v>
                </c:pt>
                <c:pt idx="16484">
                  <c:v>174305</c:v>
                </c:pt>
                <c:pt idx="16485">
                  <c:v>117050</c:v>
                </c:pt>
                <c:pt idx="16486">
                  <c:v>18421</c:v>
                </c:pt>
                <c:pt idx="16487">
                  <c:v>122554</c:v>
                </c:pt>
                <c:pt idx="16488">
                  <c:v>191000</c:v>
                </c:pt>
                <c:pt idx="16489">
                  <c:v>194155</c:v>
                </c:pt>
                <c:pt idx="16490">
                  <c:v>78798</c:v>
                </c:pt>
                <c:pt idx="16491">
                  <c:v>49562</c:v>
                </c:pt>
                <c:pt idx="16492">
                  <c:v>195057</c:v>
                </c:pt>
                <c:pt idx="16493">
                  <c:v>88544</c:v>
                </c:pt>
                <c:pt idx="16494">
                  <c:v>116958</c:v>
                </c:pt>
                <c:pt idx="16495">
                  <c:v>177806</c:v>
                </c:pt>
                <c:pt idx="16496">
                  <c:v>22604</c:v>
                </c:pt>
                <c:pt idx="16497">
                  <c:v>15312</c:v>
                </c:pt>
                <c:pt idx="16498">
                  <c:v>129233</c:v>
                </c:pt>
                <c:pt idx="16499">
                  <c:v>140639</c:v>
                </c:pt>
                <c:pt idx="16500">
                  <c:v>67019</c:v>
                </c:pt>
                <c:pt idx="16501">
                  <c:v>78904</c:v>
                </c:pt>
                <c:pt idx="16502">
                  <c:v>55040</c:v>
                </c:pt>
                <c:pt idx="16503">
                  <c:v>198343</c:v>
                </c:pt>
                <c:pt idx="16504">
                  <c:v>28715</c:v>
                </c:pt>
                <c:pt idx="16505">
                  <c:v>125680</c:v>
                </c:pt>
                <c:pt idx="16506">
                  <c:v>195560</c:v>
                </c:pt>
                <c:pt idx="16507">
                  <c:v>30969</c:v>
                </c:pt>
                <c:pt idx="16508">
                  <c:v>15181</c:v>
                </c:pt>
                <c:pt idx="16509">
                  <c:v>77903</c:v>
                </c:pt>
                <c:pt idx="16510">
                  <c:v>86577</c:v>
                </c:pt>
                <c:pt idx="16511">
                  <c:v>26386</c:v>
                </c:pt>
                <c:pt idx="16512">
                  <c:v>11454</c:v>
                </c:pt>
                <c:pt idx="16513">
                  <c:v>189662</c:v>
                </c:pt>
                <c:pt idx="16514">
                  <c:v>170468</c:v>
                </c:pt>
                <c:pt idx="16515">
                  <c:v>50321</c:v>
                </c:pt>
                <c:pt idx="16516">
                  <c:v>105613</c:v>
                </c:pt>
                <c:pt idx="16517">
                  <c:v>72343</c:v>
                </c:pt>
                <c:pt idx="16518">
                  <c:v>187709</c:v>
                </c:pt>
                <c:pt idx="16519">
                  <c:v>164417</c:v>
                </c:pt>
                <c:pt idx="16520">
                  <c:v>90061</c:v>
                </c:pt>
                <c:pt idx="16521">
                  <c:v>43703</c:v>
                </c:pt>
                <c:pt idx="16522">
                  <c:v>134400</c:v>
                </c:pt>
                <c:pt idx="16523">
                  <c:v>180852</c:v>
                </c:pt>
                <c:pt idx="16524">
                  <c:v>60942</c:v>
                </c:pt>
                <c:pt idx="16525">
                  <c:v>70520</c:v>
                </c:pt>
                <c:pt idx="16526">
                  <c:v>14727</c:v>
                </c:pt>
                <c:pt idx="16527">
                  <c:v>152476</c:v>
                </c:pt>
                <c:pt idx="16528">
                  <c:v>47610</c:v>
                </c:pt>
                <c:pt idx="16529">
                  <c:v>174825</c:v>
                </c:pt>
                <c:pt idx="16530">
                  <c:v>125784</c:v>
                </c:pt>
                <c:pt idx="16531">
                  <c:v>52034</c:v>
                </c:pt>
                <c:pt idx="16532">
                  <c:v>192497</c:v>
                </c:pt>
                <c:pt idx="16533">
                  <c:v>19418</c:v>
                </c:pt>
                <c:pt idx="16534">
                  <c:v>192151</c:v>
                </c:pt>
                <c:pt idx="16535">
                  <c:v>187159</c:v>
                </c:pt>
                <c:pt idx="16536">
                  <c:v>159847</c:v>
                </c:pt>
                <c:pt idx="16537">
                  <c:v>129154</c:v>
                </c:pt>
                <c:pt idx="16538">
                  <c:v>36288</c:v>
                </c:pt>
                <c:pt idx="16539">
                  <c:v>74296</c:v>
                </c:pt>
                <c:pt idx="16540">
                  <c:v>189766</c:v>
                </c:pt>
                <c:pt idx="16541">
                  <c:v>163605</c:v>
                </c:pt>
                <c:pt idx="16542">
                  <c:v>135798</c:v>
                </c:pt>
                <c:pt idx="16543">
                  <c:v>143733</c:v>
                </c:pt>
                <c:pt idx="16544">
                  <c:v>38339</c:v>
                </c:pt>
                <c:pt idx="16545">
                  <c:v>125009</c:v>
                </c:pt>
                <c:pt idx="16546">
                  <c:v>132490</c:v>
                </c:pt>
                <c:pt idx="16547">
                  <c:v>62176</c:v>
                </c:pt>
                <c:pt idx="16548">
                  <c:v>4202</c:v>
                </c:pt>
                <c:pt idx="16549">
                  <c:v>1640</c:v>
                </c:pt>
                <c:pt idx="16550">
                  <c:v>6721</c:v>
                </c:pt>
                <c:pt idx="16551">
                  <c:v>66997</c:v>
                </c:pt>
                <c:pt idx="16552">
                  <c:v>198647</c:v>
                </c:pt>
                <c:pt idx="16553">
                  <c:v>173576</c:v>
                </c:pt>
                <c:pt idx="16554">
                  <c:v>122387</c:v>
                </c:pt>
                <c:pt idx="16555">
                  <c:v>29293</c:v>
                </c:pt>
                <c:pt idx="16556">
                  <c:v>84744</c:v>
                </c:pt>
                <c:pt idx="16557">
                  <c:v>191164</c:v>
                </c:pt>
                <c:pt idx="16558">
                  <c:v>181134</c:v>
                </c:pt>
                <c:pt idx="16559">
                  <c:v>197180</c:v>
                </c:pt>
                <c:pt idx="16560">
                  <c:v>174843</c:v>
                </c:pt>
                <c:pt idx="16561">
                  <c:v>88041</c:v>
                </c:pt>
                <c:pt idx="16562">
                  <c:v>172961</c:v>
                </c:pt>
                <c:pt idx="16563">
                  <c:v>165503</c:v>
                </c:pt>
                <c:pt idx="16564">
                  <c:v>123627</c:v>
                </c:pt>
                <c:pt idx="16565">
                  <c:v>177813</c:v>
                </c:pt>
                <c:pt idx="16566">
                  <c:v>144563</c:v>
                </c:pt>
                <c:pt idx="16567">
                  <c:v>95203</c:v>
                </c:pt>
                <c:pt idx="16568">
                  <c:v>32588</c:v>
                </c:pt>
                <c:pt idx="16569">
                  <c:v>15869</c:v>
                </c:pt>
                <c:pt idx="16570">
                  <c:v>7337</c:v>
                </c:pt>
                <c:pt idx="16571">
                  <c:v>164365</c:v>
                </c:pt>
                <c:pt idx="16572">
                  <c:v>98940</c:v>
                </c:pt>
                <c:pt idx="16573">
                  <c:v>132713</c:v>
                </c:pt>
                <c:pt idx="16574">
                  <c:v>123626</c:v>
                </c:pt>
                <c:pt idx="16575">
                  <c:v>185358</c:v>
                </c:pt>
                <c:pt idx="16576">
                  <c:v>40992</c:v>
                </c:pt>
                <c:pt idx="16577">
                  <c:v>148866</c:v>
                </c:pt>
                <c:pt idx="16578">
                  <c:v>194822</c:v>
                </c:pt>
                <c:pt idx="16579">
                  <c:v>92461</c:v>
                </c:pt>
                <c:pt idx="16580">
                  <c:v>42024</c:v>
                </c:pt>
                <c:pt idx="16581">
                  <c:v>122099</c:v>
                </c:pt>
                <c:pt idx="16582">
                  <c:v>169012</c:v>
                </c:pt>
                <c:pt idx="16583">
                  <c:v>33335</c:v>
                </c:pt>
                <c:pt idx="16584">
                  <c:v>33860</c:v>
                </c:pt>
                <c:pt idx="16585">
                  <c:v>34276</c:v>
                </c:pt>
                <c:pt idx="16586">
                  <c:v>80129</c:v>
                </c:pt>
                <c:pt idx="16587">
                  <c:v>197625</c:v>
                </c:pt>
                <c:pt idx="16588">
                  <c:v>150833</c:v>
                </c:pt>
                <c:pt idx="16589">
                  <c:v>16508</c:v>
                </c:pt>
                <c:pt idx="16590">
                  <c:v>185088</c:v>
                </c:pt>
                <c:pt idx="16591">
                  <c:v>109161</c:v>
                </c:pt>
                <c:pt idx="16592">
                  <c:v>9591</c:v>
                </c:pt>
                <c:pt idx="16593">
                  <c:v>55161</c:v>
                </c:pt>
                <c:pt idx="16594">
                  <c:v>167993</c:v>
                </c:pt>
                <c:pt idx="16595">
                  <c:v>94265</c:v>
                </c:pt>
                <c:pt idx="16596">
                  <c:v>156814</c:v>
                </c:pt>
                <c:pt idx="16597">
                  <c:v>106769</c:v>
                </c:pt>
                <c:pt idx="16598">
                  <c:v>130982</c:v>
                </c:pt>
                <c:pt idx="16599">
                  <c:v>85694</c:v>
                </c:pt>
                <c:pt idx="16600">
                  <c:v>169159</c:v>
                </c:pt>
                <c:pt idx="16601">
                  <c:v>20349</c:v>
                </c:pt>
                <c:pt idx="16602">
                  <c:v>90793</c:v>
                </c:pt>
                <c:pt idx="16603">
                  <c:v>156224</c:v>
                </c:pt>
                <c:pt idx="16604">
                  <c:v>192837</c:v>
                </c:pt>
                <c:pt idx="16605">
                  <c:v>82678</c:v>
                </c:pt>
                <c:pt idx="16606">
                  <c:v>171053</c:v>
                </c:pt>
                <c:pt idx="16607">
                  <c:v>167055</c:v>
                </c:pt>
                <c:pt idx="16608">
                  <c:v>108300</c:v>
                </c:pt>
                <c:pt idx="16609">
                  <c:v>51077</c:v>
                </c:pt>
                <c:pt idx="16610">
                  <c:v>77158</c:v>
                </c:pt>
                <c:pt idx="16611">
                  <c:v>134259</c:v>
                </c:pt>
                <c:pt idx="16612">
                  <c:v>155036</c:v>
                </c:pt>
                <c:pt idx="16613">
                  <c:v>5249</c:v>
                </c:pt>
                <c:pt idx="16614">
                  <c:v>85367</c:v>
                </c:pt>
                <c:pt idx="16615">
                  <c:v>121136</c:v>
                </c:pt>
                <c:pt idx="16616">
                  <c:v>150339</c:v>
                </c:pt>
                <c:pt idx="16617">
                  <c:v>45907</c:v>
                </c:pt>
                <c:pt idx="16618">
                  <c:v>184368</c:v>
                </c:pt>
                <c:pt idx="16619">
                  <c:v>194695</c:v>
                </c:pt>
                <c:pt idx="16620">
                  <c:v>14517</c:v>
                </c:pt>
                <c:pt idx="16621">
                  <c:v>141187</c:v>
                </c:pt>
                <c:pt idx="16622">
                  <c:v>62070</c:v>
                </c:pt>
                <c:pt idx="16623">
                  <c:v>44520</c:v>
                </c:pt>
                <c:pt idx="16624">
                  <c:v>147302</c:v>
                </c:pt>
                <c:pt idx="16625">
                  <c:v>82464</c:v>
                </c:pt>
                <c:pt idx="16626">
                  <c:v>121353</c:v>
                </c:pt>
                <c:pt idx="16627">
                  <c:v>161596</c:v>
                </c:pt>
                <c:pt idx="16628">
                  <c:v>101990</c:v>
                </c:pt>
                <c:pt idx="16629">
                  <c:v>185310</c:v>
                </c:pt>
                <c:pt idx="16630">
                  <c:v>98156</c:v>
                </c:pt>
                <c:pt idx="16631">
                  <c:v>84686</c:v>
                </c:pt>
                <c:pt idx="16632">
                  <c:v>137395</c:v>
                </c:pt>
                <c:pt idx="16633">
                  <c:v>26982</c:v>
                </c:pt>
                <c:pt idx="16634">
                  <c:v>38963</c:v>
                </c:pt>
                <c:pt idx="16635">
                  <c:v>5203</c:v>
                </c:pt>
                <c:pt idx="16636">
                  <c:v>20511</c:v>
                </c:pt>
                <c:pt idx="16637">
                  <c:v>136575</c:v>
                </c:pt>
                <c:pt idx="16638">
                  <c:v>69043</c:v>
                </c:pt>
                <c:pt idx="16639">
                  <c:v>185625</c:v>
                </c:pt>
                <c:pt idx="16640">
                  <c:v>36262</c:v>
                </c:pt>
                <c:pt idx="16641">
                  <c:v>114577</c:v>
                </c:pt>
                <c:pt idx="16642">
                  <c:v>127210</c:v>
                </c:pt>
                <c:pt idx="16643">
                  <c:v>12349</c:v>
                </c:pt>
                <c:pt idx="16644">
                  <c:v>1921</c:v>
                </c:pt>
                <c:pt idx="16645">
                  <c:v>13730</c:v>
                </c:pt>
                <c:pt idx="16646">
                  <c:v>57952</c:v>
                </c:pt>
                <c:pt idx="16647">
                  <c:v>178287</c:v>
                </c:pt>
                <c:pt idx="16648">
                  <c:v>183309</c:v>
                </c:pt>
                <c:pt idx="16649">
                  <c:v>191624</c:v>
                </c:pt>
                <c:pt idx="16650">
                  <c:v>20486</c:v>
                </c:pt>
                <c:pt idx="16651">
                  <c:v>105494</c:v>
                </c:pt>
                <c:pt idx="16652">
                  <c:v>88376</c:v>
                </c:pt>
                <c:pt idx="16653">
                  <c:v>157126</c:v>
                </c:pt>
                <c:pt idx="16654">
                  <c:v>1216</c:v>
                </c:pt>
                <c:pt idx="16655">
                  <c:v>12085</c:v>
                </c:pt>
                <c:pt idx="16656">
                  <c:v>15277</c:v>
                </c:pt>
                <c:pt idx="16657">
                  <c:v>130791</c:v>
                </c:pt>
                <c:pt idx="16658">
                  <c:v>29026</c:v>
                </c:pt>
                <c:pt idx="16659">
                  <c:v>157221</c:v>
                </c:pt>
                <c:pt idx="16660">
                  <c:v>24366</c:v>
                </c:pt>
                <c:pt idx="16661">
                  <c:v>86259</c:v>
                </c:pt>
                <c:pt idx="16662">
                  <c:v>95854</c:v>
                </c:pt>
                <c:pt idx="16663">
                  <c:v>43015</c:v>
                </c:pt>
                <c:pt idx="16664">
                  <c:v>111634</c:v>
                </c:pt>
                <c:pt idx="16665">
                  <c:v>164804</c:v>
                </c:pt>
                <c:pt idx="16666">
                  <c:v>49068</c:v>
                </c:pt>
                <c:pt idx="16667">
                  <c:v>53247</c:v>
                </c:pt>
                <c:pt idx="16668">
                  <c:v>53711</c:v>
                </c:pt>
                <c:pt idx="16669">
                  <c:v>72966</c:v>
                </c:pt>
                <c:pt idx="16670">
                  <c:v>165908</c:v>
                </c:pt>
                <c:pt idx="16671">
                  <c:v>24619</c:v>
                </c:pt>
                <c:pt idx="16672">
                  <c:v>101656</c:v>
                </c:pt>
                <c:pt idx="16673">
                  <c:v>184110</c:v>
                </c:pt>
                <c:pt idx="16674">
                  <c:v>10220</c:v>
                </c:pt>
                <c:pt idx="16675">
                  <c:v>142465</c:v>
                </c:pt>
                <c:pt idx="16676">
                  <c:v>127303</c:v>
                </c:pt>
                <c:pt idx="16677">
                  <c:v>96850</c:v>
                </c:pt>
                <c:pt idx="16678">
                  <c:v>26729</c:v>
                </c:pt>
                <c:pt idx="16679">
                  <c:v>45668</c:v>
                </c:pt>
                <c:pt idx="16680">
                  <c:v>150354</c:v>
                </c:pt>
                <c:pt idx="16681">
                  <c:v>93876</c:v>
                </c:pt>
                <c:pt idx="16682">
                  <c:v>157492</c:v>
                </c:pt>
                <c:pt idx="16683">
                  <c:v>11163</c:v>
                </c:pt>
                <c:pt idx="16684">
                  <c:v>86678</c:v>
                </c:pt>
                <c:pt idx="16685">
                  <c:v>63879</c:v>
                </c:pt>
                <c:pt idx="16686">
                  <c:v>29730</c:v>
                </c:pt>
                <c:pt idx="16687">
                  <c:v>169438</c:v>
                </c:pt>
                <c:pt idx="16688">
                  <c:v>113814</c:v>
                </c:pt>
                <c:pt idx="16689">
                  <c:v>105542</c:v>
                </c:pt>
                <c:pt idx="16690">
                  <c:v>179713</c:v>
                </c:pt>
                <c:pt idx="16691">
                  <c:v>137307</c:v>
                </c:pt>
                <c:pt idx="16692">
                  <c:v>61989</c:v>
                </c:pt>
                <c:pt idx="16693">
                  <c:v>4131</c:v>
                </c:pt>
                <c:pt idx="16694">
                  <c:v>91571</c:v>
                </c:pt>
                <c:pt idx="16695">
                  <c:v>79328</c:v>
                </c:pt>
                <c:pt idx="16696">
                  <c:v>1404</c:v>
                </c:pt>
                <c:pt idx="16697">
                  <c:v>173751</c:v>
                </c:pt>
                <c:pt idx="16698">
                  <c:v>141841</c:v>
                </c:pt>
                <c:pt idx="16699">
                  <c:v>141733</c:v>
                </c:pt>
                <c:pt idx="16700">
                  <c:v>65673</c:v>
                </c:pt>
                <c:pt idx="16701">
                  <c:v>33561</c:v>
                </c:pt>
                <c:pt idx="16702">
                  <c:v>11903</c:v>
                </c:pt>
                <c:pt idx="16703">
                  <c:v>53454</c:v>
                </c:pt>
                <c:pt idx="16704">
                  <c:v>99642</c:v>
                </c:pt>
                <c:pt idx="16705">
                  <c:v>180063</c:v>
                </c:pt>
                <c:pt idx="16706">
                  <c:v>169728</c:v>
                </c:pt>
                <c:pt idx="16707">
                  <c:v>78734</c:v>
                </c:pt>
                <c:pt idx="16708">
                  <c:v>163417</c:v>
                </c:pt>
                <c:pt idx="16709">
                  <c:v>40929</c:v>
                </c:pt>
                <c:pt idx="16710">
                  <c:v>57461</c:v>
                </c:pt>
                <c:pt idx="16711">
                  <c:v>76099</c:v>
                </c:pt>
                <c:pt idx="16712">
                  <c:v>170202</c:v>
                </c:pt>
                <c:pt idx="16713">
                  <c:v>45318</c:v>
                </c:pt>
                <c:pt idx="16714">
                  <c:v>197795</c:v>
                </c:pt>
                <c:pt idx="16715">
                  <c:v>59116</c:v>
                </c:pt>
                <c:pt idx="16716">
                  <c:v>172659</c:v>
                </c:pt>
                <c:pt idx="16717">
                  <c:v>171228</c:v>
                </c:pt>
                <c:pt idx="16718">
                  <c:v>86319</c:v>
                </c:pt>
                <c:pt idx="16719">
                  <c:v>185236</c:v>
                </c:pt>
                <c:pt idx="16720">
                  <c:v>10043</c:v>
                </c:pt>
                <c:pt idx="16721">
                  <c:v>120462</c:v>
                </c:pt>
                <c:pt idx="16722">
                  <c:v>13787</c:v>
                </c:pt>
                <c:pt idx="16723">
                  <c:v>195080</c:v>
                </c:pt>
                <c:pt idx="16724">
                  <c:v>37556</c:v>
                </c:pt>
                <c:pt idx="16725">
                  <c:v>96093</c:v>
                </c:pt>
                <c:pt idx="16726">
                  <c:v>165106</c:v>
                </c:pt>
                <c:pt idx="16727">
                  <c:v>126200</c:v>
                </c:pt>
                <c:pt idx="16728">
                  <c:v>20191</c:v>
                </c:pt>
                <c:pt idx="16729">
                  <c:v>122475</c:v>
                </c:pt>
                <c:pt idx="16730">
                  <c:v>69324</c:v>
                </c:pt>
                <c:pt idx="16731">
                  <c:v>15533</c:v>
                </c:pt>
                <c:pt idx="16732">
                  <c:v>15297</c:v>
                </c:pt>
                <c:pt idx="16733">
                  <c:v>11347</c:v>
                </c:pt>
                <c:pt idx="16734">
                  <c:v>126869</c:v>
                </c:pt>
                <c:pt idx="16735">
                  <c:v>100441</c:v>
                </c:pt>
                <c:pt idx="16736">
                  <c:v>119938</c:v>
                </c:pt>
                <c:pt idx="16737">
                  <c:v>66580</c:v>
                </c:pt>
                <c:pt idx="16738">
                  <c:v>5660</c:v>
                </c:pt>
                <c:pt idx="16739">
                  <c:v>60146</c:v>
                </c:pt>
                <c:pt idx="16740">
                  <c:v>66816</c:v>
                </c:pt>
                <c:pt idx="16741">
                  <c:v>165998</c:v>
                </c:pt>
                <c:pt idx="16742">
                  <c:v>191210</c:v>
                </c:pt>
                <c:pt idx="16743">
                  <c:v>124482</c:v>
                </c:pt>
                <c:pt idx="16744">
                  <c:v>96568</c:v>
                </c:pt>
                <c:pt idx="16745">
                  <c:v>28249</c:v>
                </c:pt>
                <c:pt idx="16746">
                  <c:v>172203</c:v>
                </c:pt>
                <c:pt idx="16747">
                  <c:v>107163</c:v>
                </c:pt>
                <c:pt idx="16748">
                  <c:v>43490</c:v>
                </c:pt>
                <c:pt idx="16749">
                  <c:v>175532</c:v>
                </c:pt>
                <c:pt idx="16750">
                  <c:v>60372</c:v>
                </c:pt>
                <c:pt idx="16751">
                  <c:v>7574</c:v>
                </c:pt>
                <c:pt idx="16752">
                  <c:v>9089</c:v>
                </c:pt>
                <c:pt idx="16753">
                  <c:v>141102</c:v>
                </c:pt>
                <c:pt idx="16754">
                  <c:v>147778</c:v>
                </c:pt>
                <c:pt idx="16755">
                  <c:v>3127</c:v>
                </c:pt>
                <c:pt idx="16756">
                  <c:v>170536</c:v>
                </c:pt>
                <c:pt idx="16757">
                  <c:v>3413</c:v>
                </c:pt>
                <c:pt idx="16758">
                  <c:v>68627</c:v>
                </c:pt>
                <c:pt idx="16759">
                  <c:v>32827</c:v>
                </c:pt>
                <c:pt idx="16760">
                  <c:v>150307</c:v>
                </c:pt>
                <c:pt idx="16761">
                  <c:v>4419</c:v>
                </c:pt>
                <c:pt idx="16762">
                  <c:v>26529</c:v>
                </c:pt>
                <c:pt idx="16763">
                  <c:v>25535</c:v>
                </c:pt>
                <c:pt idx="16764">
                  <c:v>85456</c:v>
                </c:pt>
                <c:pt idx="16765">
                  <c:v>35741</c:v>
                </c:pt>
                <c:pt idx="16766">
                  <c:v>11276</c:v>
                </c:pt>
                <c:pt idx="16767">
                  <c:v>164638</c:v>
                </c:pt>
                <c:pt idx="16768">
                  <c:v>20371</c:v>
                </c:pt>
                <c:pt idx="16769">
                  <c:v>175503</c:v>
                </c:pt>
                <c:pt idx="16770">
                  <c:v>187667</c:v>
                </c:pt>
                <c:pt idx="16771">
                  <c:v>38721</c:v>
                </c:pt>
                <c:pt idx="16772">
                  <c:v>101007</c:v>
                </c:pt>
                <c:pt idx="16773">
                  <c:v>148669</c:v>
                </c:pt>
                <c:pt idx="16774">
                  <c:v>82386</c:v>
                </c:pt>
                <c:pt idx="16775">
                  <c:v>58620</c:v>
                </c:pt>
                <c:pt idx="16776">
                  <c:v>154790</c:v>
                </c:pt>
                <c:pt idx="16777">
                  <c:v>128739</c:v>
                </c:pt>
                <c:pt idx="16778">
                  <c:v>111839</c:v>
                </c:pt>
                <c:pt idx="16779">
                  <c:v>125358</c:v>
                </c:pt>
                <c:pt idx="16780">
                  <c:v>45666</c:v>
                </c:pt>
                <c:pt idx="16781">
                  <c:v>178932</c:v>
                </c:pt>
                <c:pt idx="16782">
                  <c:v>81667</c:v>
                </c:pt>
                <c:pt idx="16783">
                  <c:v>57120</c:v>
                </c:pt>
                <c:pt idx="16784">
                  <c:v>165573</c:v>
                </c:pt>
                <c:pt idx="16785">
                  <c:v>195444</c:v>
                </c:pt>
                <c:pt idx="16786">
                  <c:v>94583</c:v>
                </c:pt>
                <c:pt idx="16787">
                  <c:v>92063</c:v>
                </c:pt>
                <c:pt idx="16788">
                  <c:v>20162</c:v>
                </c:pt>
                <c:pt idx="16789">
                  <c:v>141363</c:v>
                </c:pt>
                <c:pt idx="16790">
                  <c:v>64276</c:v>
                </c:pt>
                <c:pt idx="16791">
                  <c:v>191335</c:v>
                </c:pt>
                <c:pt idx="16792">
                  <c:v>58137</c:v>
                </c:pt>
                <c:pt idx="16793">
                  <c:v>5678</c:v>
                </c:pt>
                <c:pt idx="16794">
                  <c:v>83334</c:v>
                </c:pt>
                <c:pt idx="16795">
                  <c:v>82847</c:v>
                </c:pt>
                <c:pt idx="16796">
                  <c:v>193636</c:v>
                </c:pt>
                <c:pt idx="16797">
                  <c:v>43898</c:v>
                </c:pt>
                <c:pt idx="16798">
                  <c:v>63310</c:v>
                </c:pt>
                <c:pt idx="16799">
                  <c:v>85251</c:v>
                </c:pt>
                <c:pt idx="16800">
                  <c:v>141008</c:v>
                </c:pt>
                <c:pt idx="16801">
                  <c:v>157432</c:v>
                </c:pt>
                <c:pt idx="16802">
                  <c:v>60396</c:v>
                </c:pt>
                <c:pt idx="16803">
                  <c:v>18769</c:v>
                </c:pt>
                <c:pt idx="16804">
                  <c:v>159081</c:v>
                </c:pt>
                <c:pt idx="16805">
                  <c:v>173940</c:v>
                </c:pt>
                <c:pt idx="16806">
                  <c:v>171891</c:v>
                </c:pt>
                <c:pt idx="16807">
                  <c:v>96000</c:v>
                </c:pt>
                <c:pt idx="16808">
                  <c:v>26256</c:v>
                </c:pt>
                <c:pt idx="16809">
                  <c:v>33439</c:v>
                </c:pt>
                <c:pt idx="16810">
                  <c:v>87335</c:v>
                </c:pt>
                <c:pt idx="16811">
                  <c:v>89456</c:v>
                </c:pt>
                <c:pt idx="16812">
                  <c:v>188404</c:v>
                </c:pt>
                <c:pt idx="16813">
                  <c:v>13993</c:v>
                </c:pt>
                <c:pt idx="16814">
                  <c:v>73886</c:v>
                </c:pt>
                <c:pt idx="16815">
                  <c:v>101989</c:v>
                </c:pt>
                <c:pt idx="16816">
                  <c:v>125734</c:v>
                </c:pt>
                <c:pt idx="16817">
                  <c:v>131482</c:v>
                </c:pt>
                <c:pt idx="16818">
                  <c:v>191668</c:v>
                </c:pt>
                <c:pt idx="16819">
                  <c:v>154488</c:v>
                </c:pt>
                <c:pt idx="16820">
                  <c:v>25936</c:v>
                </c:pt>
                <c:pt idx="16821">
                  <c:v>37341</c:v>
                </c:pt>
                <c:pt idx="16822">
                  <c:v>3814</c:v>
                </c:pt>
                <c:pt idx="16823">
                  <c:v>45701</c:v>
                </c:pt>
                <c:pt idx="16824">
                  <c:v>77240</c:v>
                </c:pt>
                <c:pt idx="16825">
                  <c:v>99018</c:v>
                </c:pt>
                <c:pt idx="16826">
                  <c:v>35717</c:v>
                </c:pt>
                <c:pt idx="16827">
                  <c:v>166109</c:v>
                </c:pt>
                <c:pt idx="16828">
                  <c:v>131153</c:v>
                </c:pt>
                <c:pt idx="16829">
                  <c:v>164648</c:v>
                </c:pt>
                <c:pt idx="16830">
                  <c:v>4483</c:v>
                </c:pt>
                <c:pt idx="16831">
                  <c:v>50655</c:v>
                </c:pt>
                <c:pt idx="16832">
                  <c:v>78344</c:v>
                </c:pt>
                <c:pt idx="16833">
                  <c:v>106562</c:v>
                </c:pt>
                <c:pt idx="16834">
                  <c:v>124442</c:v>
                </c:pt>
                <c:pt idx="16835">
                  <c:v>8237</c:v>
                </c:pt>
                <c:pt idx="16836">
                  <c:v>37338</c:v>
                </c:pt>
                <c:pt idx="16837">
                  <c:v>103607</c:v>
                </c:pt>
                <c:pt idx="16838">
                  <c:v>9400</c:v>
                </c:pt>
                <c:pt idx="16839">
                  <c:v>184189</c:v>
                </c:pt>
                <c:pt idx="16840">
                  <c:v>57967</c:v>
                </c:pt>
                <c:pt idx="16841">
                  <c:v>97927</c:v>
                </c:pt>
                <c:pt idx="16842">
                  <c:v>92173</c:v>
                </c:pt>
                <c:pt idx="16843">
                  <c:v>131428</c:v>
                </c:pt>
                <c:pt idx="16844">
                  <c:v>70172</c:v>
                </c:pt>
                <c:pt idx="16845">
                  <c:v>118658</c:v>
                </c:pt>
                <c:pt idx="16846">
                  <c:v>43479</c:v>
                </c:pt>
                <c:pt idx="16847">
                  <c:v>187278</c:v>
                </c:pt>
                <c:pt idx="16848">
                  <c:v>175460</c:v>
                </c:pt>
                <c:pt idx="16849">
                  <c:v>124045</c:v>
                </c:pt>
                <c:pt idx="16850">
                  <c:v>7015</c:v>
                </c:pt>
                <c:pt idx="16851">
                  <c:v>147934</c:v>
                </c:pt>
                <c:pt idx="16852">
                  <c:v>155402</c:v>
                </c:pt>
                <c:pt idx="16853">
                  <c:v>38268</c:v>
                </c:pt>
                <c:pt idx="16854">
                  <c:v>91328</c:v>
                </c:pt>
                <c:pt idx="16855">
                  <c:v>137277</c:v>
                </c:pt>
                <c:pt idx="16856">
                  <c:v>139924</c:v>
                </c:pt>
                <c:pt idx="16857">
                  <c:v>59489</c:v>
                </c:pt>
                <c:pt idx="16858">
                  <c:v>125506</c:v>
                </c:pt>
                <c:pt idx="16859">
                  <c:v>12550</c:v>
                </c:pt>
                <c:pt idx="16860">
                  <c:v>191966</c:v>
                </c:pt>
                <c:pt idx="16861">
                  <c:v>98137</c:v>
                </c:pt>
                <c:pt idx="16862">
                  <c:v>177942</c:v>
                </c:pt>
                <c:pt idx="16863">
                  <c:v>112082</c:v>
                </c:pt>
                <c:pt idx="16864">
                  <c:v>113782</c:v>
                </c:pt>
                <c:pt idx="16865">
                  <c:v>125257</c:v>
                </c:pt>
                <c:pt idx="16866">
                  <c:v>116523</c:v>
                </c:pt>
                <c:pt idx="16867">
                  <c:v>124088</c:v>
                </c:pt>
                <c:pt idx="16868">
                  <c:v>57965</c:v>
                </c:pt>
                <c:pt idx="16869">
                  <c:v>2581</c:v>
                </c:pt>
                <c:pt idx="16870">
                  <c:v>196566</c:v>
                </c:pt>
                <c:pt idx="16871">
                  <c:v>10342</c:v>
                </c:pt>
                <c:pt idx="16872">
                  <c:v>192524</c:v>
                </c:pt>
                <c:pt idx="16873">
                  <c:v>184652</c:v>
                </c:pt>
                <c:pt idx="16874">
                  <c:v>175388</c:v>
                </c:pt>
                <c:pt idx="16875">
                  <c:v>66476</c:v>
                </c:pt>
                <c:pt idx="16876">
                  <c:v>177147</c:v>
                </c:pt>
                <c:pt idx="16877">
                  <c:v>195717</c:v>
                </c:pt>
                <c:pt idx="16878">
                  <c:v>12832</c:v>
                </c:pt>
                <c:pt idx="16879">
                  <c:v>164124</c:v>
                </c:pt>
                <c:pt idx="16880">
                  <c:v>55122</c:v>
                </c:pt>
                <c:pt idx="16881">
                  <c:v>107295</c:v>
                </c:pt>
                <c:pt idx="16882">
                  <c:v>190356</c:v>
                </c:pt>
                <c:pt idx="16883">
                  <c:v>69304</c:v>
                </c:pt>
                <c:pt idx="16884">
                  <c:v>172304</c:v>
                </c:pt>
                <c:pt idx="16885">
                  <c:v>183905</c:v>
                </c:pt>
                <c:pt idx="16886">
                  <c:v>171474</c:v>
                </c:pt>
                <c:pt idx="16887">
                  <c:v>57148</c:v>
                </c:pt>
                <c:pt idx="16888">
                  <c:v>20298</c:v>
                </c:pt>
                <c:pt idx="16889">
                  <c:v>169019</c:v>
                </c:pt>
                <c:pt idx="16890">
                  <c:v>160419</c:v>
                </c:pt>
                <c:pt idx="16891">
                  <c:v>181621</c:v>
                </c:pt>
                <c:pt idx="16892">
                  <c:v>59030</c:v>
                </c:pt>
                <c:pt idx="16893">
                  <c:v>87806</c:v>
                </c:pt>
                <c:pt idx="16894">
                  <c:v>80214</c:v>
                </c:pt>
                <c:pt idx="16895">
                  <c:v>109921</c:v>
                </c:pt>
                <c:pt idx="16896">
                  <c:v>77200</c:v>
                </c:pt>
                <c:pt idx="16897">
                  <c:v>162060</c:v>
                </c:pt>
                <c:pt idx="16898">
                  <c:v>28383</c:v>
                </c:pt>
                <c:pt idx="16899">
                  <c:v>136453</c:v>
                </c:pt>
                <c:pt idx="16900">
                  <c:v>124659</c:v>
                </c:pt>
                <c:pt idx="16901">
                  <c:v>14526</c:v>
                </c:pt>
                <c:pt idx="16902">
                  <c:v>128682</c:v>
                </c:pt>
                <c:pt idx="16903">
                  <c:v>183791</c:v>
                </c:pt>
                <c:pt idx="16904">
                  <c:v>79530</c:v>
                </c:pt>
                <c:pt idx="16905">
                  <c:v>130019</c:v>
                </c:pt>
                <c:pt idx="16906">
                  <c:v>4760</c:v>
                </c:pt>
                <c:pt idx="16907">
                  <c:v>129847</c:v>
                </c:pt>
                <c:pt idx="16908">
                  <c:v>183218</c:v>
                </c:pt>
                <c:pt idx="16909">
                  <c:v>117826</c:v>
                </c:pt>
                <c:pt idx="16910">
                  <c:v>16951</c:v>
                </c:pt>
                <c:pt idx="16911">
                  <c:v>119406</c:v>
                </c:pt>
                <c:pt idx="16912">
                  <c:v>57022</c:v>
                </c:pt>
                <c:pt idx="16913">
                  <c:v>82958</c:v>
                </c:pt>
                <c:pt idx="16914">
                  <c:v>57790</c:v>
                </c:pt>
                <c:pt idx="16915">
                  <c:v>77101</c:v>
                </c:pt>
                <c:pt idx="16916">
                  <c:v>85756</c:v>
                </c:pt>
                <c:pt idx="16917">
                  <c:v>97809</c:v>
                </c:pt>
                <c:pt idx="16918">
                  <c:v>141833</c:v>
                </c:pt>
                <c:pt idx="16919">
                  <c:v>148100</c:v>
                </c:pt>
                <c:pt idx="16920">
                  <c:v>135589</c:v>
                </c:pt>
                <c:pt idx="16921">
                  <c:v>91700</c:v>
                </c:pt>
                <c:pt idx="16922">
                  <c:v>99096</c:v>
                </c:pt>
                <c:pt idx="16923">
                  <c:v>185898</c:v>
                </c:pt>
                <c:pt idx="16924">
                  <c:v>151708</c:v>
                </c:pt>
                <c:pt idx="16925">
                  <c:v>41385</c:v>
                </c:pt>
                <c:pt idx="16926">
                  <c:v>134113</c:v>
                </c:pt>
                <c:pt idx="16927">
                  <c:v>20078</c:v>
                </c:pt>
                <c:pt idx="16928">
                  <c:v>129618</c:v>
                </c:pt>
                <c:pt idx="16929">
                  <c:v>11445</c:v>
                </c:pt>
                <c:pt idx="16930">
                  <c:v>80555</c:v>
                </c:pt>
                <c:pt idx="16931">
                  <c:v>145717</c:v>
                </c:pt>
                <c:pt idx="16932">
                  <c:v>32694</c:v>
                </c:pt>
                <c:pt idx="16933">
                  <c:v>159506</c:v>
                </c:pt>
                <c:pt idx="16934">
                  <c:v>198115</c:v>
                </c:pt>
                <c:pt idx="16935">
                  <c:v>75516</c:v>
                </c:pt>
                <c:pt idx="16936">
                  <c:v>65023</c:v>
                </c:pt>
                <c:pt idx="16937">
                  <c:v>88252</c:v>
                </c:pt>
                <c:pt idx="16938">
                  <c:v>43733</c:v>
                </c:pt>
                <c:pt idx="16939">
                  <c:v>132736</c:v>
                </c:pt>
                <c:pt idx="16940">
                  <c:v>98560</c:v>
                </c:pt>
                <c:pt idx="16941">
                  <c:v>94487</c:v>
                </c:pt>
                <c:pt idx="16942">
                  <c:v>190192</c:v>
                </c:pt>
                <c:pt idx="16943">
                  <c:v>31024</c:v>
                </c:pt>
                <c:pt idx="16944">
                  <c:v>100955</c:v>
                </c:pt>
                <c:pt idx="16945">
                  <c:v>115168</c:v>
                </c:pt>
                <c:pt idx="16946">
                  <c:v>136793</c:v>
                </c:pt>
                <c:pt idx="16947">
                  <c:v>66832</c:v>
                </c:pt>
                <c:pt idx="16948">
                  <c:v>72984</c:v>
                </c:pt>
                <c:pt idx="16949">
                  <c:v>50238</c:v>
                </c:pt>
                <c:pt idx="16950">
                  <c:v>106399</c:v>
                </c:pt>
                <c:pt idx="16951">
                  <c:v>20481</c:v>
                </c:pt>
                <c:pt idx="16952">
                  <c:v>153077</c:v>
                </c:pt>
                <c:pt idx="16953">
                  <c:v>152938</c:v>
                </c:pt>
                <c:pt idx="16954">
                  <c:v>126065</c:v>
                </c:pt>
                <c:pt idx="16955">
                  <c:v>5325</c:v>
                </c:pt>
                <c:pt idx="16956">
                  <c:v>13900</c:v>
                </c:pt>
                <c:pt idx="16957">
                  <c:v>195748</c:v>
                </c:pt>
                <c:pt idx="16958">
                  <c:v>16458</c:v>
                </c:pt>
                <c:pt idx="16959">
                  <c:v>57914</c:v>
                </c:pt>
                <c:pt idx="16960">
                  <c:v>97711</c:v>
                </c:pt>
                <c:pt idx="16961">
                  <c:v>84040</c:v>
                </c:pt>
                <c:pt idx="16962">
                  <c:v>77027</c:v>
                </c:pt>
                <c:pt idx="16963">
                  <c:v>199701</c:v>
                </c:pt>
                <c:pt idx="16964">
                  <c:v>134979</c:v>
                </c:pt>
                <c:pt idx="16965">
                  <c:v>118954</c:v>
                </c:pt>
                <c:pt idx="16966">
                  <c:v>48357</c:v>
                </c:pt>
                <c:pt idx="16967">
                  <c:v>115442</c:v>
                </c:pt>
                <c:pt idx="16968">
                  <c:v>92531</c:v>
                </c:pt>
                <c:pt idx="16969">
                  <c:v>93672</c:v>
                </c:pt>
                <c:pt idx="16970">
                  <c:v>179382</c:v>
                </c:pt>
                <c:pt idx="16971">
                  <c:v>87698</c:v>
                </c:pt>
                <c:pt idx="16972">
                  <c:v>158271</c:v>
                </c:pt>
                <c:pt idx="16973">
                  <c:v>194568</c:v>
                </c:pt>
                <c:pt idx="16974">
                  <c:v>192715</c:v>
                </c:pt>
                <c:pt idx="16975">
                  <c:v>48038</c:v>
                </c:pt>
                <c:pt idx="16976">
                  <c:v>38570</c:v>
                </c:pt>
                <c:pt idx="16977">
                  <c:v>109729</c:v>
                </c:pt>
                <c:pt idx="16978">
                  <c:v>115146</c:v>
                </c:pt>
                <c:pt idx="16979">
                  <c:v>40254</c:v>
                </c:pt>
                <c:pt idx="16980">
                  <c:v>152495</c:v>
                </c:pt>
                <c:pt idx="16981">
                  <c:v>121518</c:v>
                </c:pt>
                <c:pt idx="16982">
                  <c:v>129579</c:v>
                </c:pt>
                <c:pt idx="16983">
                  <c:v>98198</c:v>
                </c:pt>
                <c:pt idx="16984">
                  <c:v>151402</c:v>
                </c:pt>
                <c:pt idx="16985">
                  <c:v>54055</c:v>
                </c:pt>
                <c:pt idx="16986">
                  <c:v>124427</c:v>
                </c:pt>
                <c:pt idx="16987">
                  <c:v>33074</c:v>
                </c:pt>
                <c:pt idx="16988">
                  <c:v>15058</c:v>
                </c:pt>
                <c:pt idx="16989">
                  <c:v>160561</c:v>
                </c:pt>
                <c:pt idx="16990">
                  <c:v>81375</c:v>
                </c:pt>
                <c:pt idx="16991">
                  <c:v>33472</c:v>
                </c:pt>
                <c:pt idx="16992">
                  <c:v>112206</c:v>
                </c:pt>
                <c:pt idx="16993">
                  <c:v>143791</c:v>
                </c:pt>
                <c:pt idx="16994">
                  <c:v>142012</c:v>
                </c:pt>
                <c:pt idx="16995">
                  <c:v>192565</c:v>
                </c:pt>
                <c:pt idx="16996">
                  <c:v>58228</c:v>
                </c:pt>
                <c:pt idx="16997">
                  <c:v>29529</c:v>
                </c:pt>
                <c:pt idx="16998">
                  <c:v>12455</c:v>
                </c:pt>
                <c:pt idx="16999">
                  <c:v>128919</c:v>
                </c:pt>
                <c:pt idx="17000">
                  <c:v>80837</c:v>
                </c:pt>
                <c:pt idx="17001">
                  <c:v>7036</c:v>
                </c:pt>
                <c:pt idx="17002">
                  <c:v>62353</c:v>
                </c:pt>
                <c:pt idx="17003">
                  <c:v>90455</c:v>
                </c:pt>
                <c:pt idx="17004">
                  <c:v>183755</c:v>
                </c:pt>
                <c:pt idx="17005">
                  <c:v>133783</c:v>
                </c:pt>
                <c:pt idx="17006">
                  <c:v>108615</c:v>
                </c:pt>
                <c:pt idx="17007">
                  <c:v>112768</c:v>
                </c:pt>
                <c:pt idx="17008">
                  <c:v>50860</c:v>
                </c:pt>
                <c:pt idx="17009">
                  <c:v>91235</c:v>
                </c:pt>
                <c:pt idx="17010">
                  <c:v>112936</c:v>
                </c:pt>
                <c:pt idx="17011">
                  <c:v>152070</c:v>
                </c:pt>
                <c:pt idx="17012">
                  <c:v>35634</c:v>
                </c:pt>
                <c:pt idx="17013">
                  <c:v>79452</c:v>
                </c:pt>
                <c:pt idx="17014">
                  <c:v>160537</c:v>
                </c:pt>
                <c:pt idx="17015">
                  <c:v>19945</c:v>
                </c:pt>
                <c:pt idx="17016">
                  <c:v>56034</c:v>
                </c:pt>
                <c:pt idx="17017">
                  <c:v>168095</c:v>
                </c:pt>
                <c:pt idx="17018">
                  <c:v>164529</c:v>
                </c:pt>
                <c:pt idx="17019">
                  <c:v>65654</c:v>
                </c:pt>
                <c:pt idx="17020">
                  <c:v>35623</c:v>
                </c:pt>
                <c:pt idx="17021">
                  <c:v>163935</c:v>
                </c:pt>
                <c:pt idx="17022">
                  <c:v>180000</c:v>
                </c:pt>
                <c:pt idx="17023">
                  <c:v>133622</c:v>
                </c:pt>
                <c:pt idx="17024">
                  <c:v>150353</c:v>
                </c:pt>
                <c:pt idx="17025">
                  <c:v>182357</c:v>
                </c:pt>
                <c:pt idx="17026">
                  <c:v>27918</c:v>
                </c:pt>
                <c:pt idx="17027">
                  <c:v>165096</c:v>
                </c:pt>
                <c:pt idx="17028">
                  <c:v>131990</c:v>
                </c:pt>
                <c:pt idx="17029">
                  <c:v>3176</c:v>
                </c:pt>
                <c:pt idx="17030">
                  <c:v>11748</c:v>
                </c:pt>
                <c:pt idx="17031">
                  <c:v>155788</c:v>
                </c:pt>
                <c:pt idx="17032">
                  <c:v>64533</c:v>
                </c:pt>
                <c:pt idx="17033">
                  <c:v>18412</c:v>
                </c:pt>
                <c:pt idx="17034">
                  <c:v>116821</c:v>
                </c:pt>
                <c:pt idx="17035">
                  <c:v>92508</c:v>
                </c:pt>
                <c:pt idx="17036">
                  <c:v>158338</c:v>
                </c:pt>
                <c:pt idx="17037">
                  <c:v>184338</c:v>
                </c:pt>
                <c:pt idx="17038">
                  <c:v>152811</c:v>
                </c:pt>
                <c:pt idx="17039">
                  <c:v>125362</c:v>
                </c:pt>
                <c:pt idx="17040">
                  <c:v>159398</c:v>
                </c:pt>
                <c:pt idx="17041">
                  <c:v>100549</c:v>
                </c:pt>
                <c:pt idx="17042">
                  <c:v>269</c:v>
                </c:pt>
                <c:pt idx="17043">
                  <c:v>131739</c:v>
                </c:pt>
                <c:pt idx="17044">
                  <c:v>33182</c:v>
                </c:pt>
                <c:pt idx="17045">
                  <c:v>62136</c:v>
                </c:pt>
                <c:pt idx="17046">
                  <c:v>67244</c:v>
                </c:pt>
                <c:pt idx="17047">
                  <c:v>121305</c:v>
                </c:pt>
                <c:pt idx="17048">
                  <c:v>138354</c:v>
                </c:pt>
                <c:pt idx="17049">
                  <c:v>56617</c:v>
                </c:pt>
                <c:pt idx="17050">
                  <c:v>11778</c:v>
                </c:pt>
                <c:pt idx="17051">
                  <c:v>21896</c:v>
                </c:pt>
                <c:pt idx="17052">
                  <c:v>122626</c:v>
                </c:pt>
                <c:pt idx="17053">
                  <c:v>160026</c:v>
                </c:pt>
                <c:pt idx="17054">
                  <c:v>146994</c:v>
                </c:pt>
                <c:pt idx="17055">
                  <c:v>157028</c:v>
                </c:pt>
                <c:pt idx="17056">
                  <c:v>181998</c:v>
                </c:pt>
                <c:pt idx="17057">
                  <c:v>165552</c:v>
                </c:pt>
                <c:pt idx="17058">
                  <c:v>115459</c:v>
                </c:pt>
                <c:pt idx="17059">
                  <c:v>191663</c:v>
                </c:pt>
                <c:pt idx="17060">
                  <c:v>85191</c:v>
                </c:pt>
                <c:pt idx="17061">
                  <c:v>8586</c:v>
                </c:pt>
                <c:pt idx="17062">
                  <c:v>21820</c:v>
                </c:pt>
                <c:pt idx="17063">
                  <c:v>60501</c:v>
                </c:pt>
                <c:pt idx="17064">
                  <c:v>97203</c:v>
                </c:pt>
                <c:pt idx="17065">
                  <c:v>59250</c:v>
                </c:pt>
                <c:pt idx="17066">
                  <c:v>49184</c:v>
                </c:pt>
                <c:pt idx="17067">
                  <c:v>41321</c:v>
                </c:pt>
                <c:pt idx="17068">
                  <c:v>171</c:v>
                </c:pt>
                <c:pt idx="17069">
                  <c:v>27351</c:v>
                </c:pt>
                <c:pt idx="17070">
                  <c:v>127745</c:v>
                </c:pt>
                <c:pt idx="17071">
                  <c:v>85854</c:v>
                </c:pt>
                <c:pt idx="17072">
                  <c:v>194365</c:v>
                </c:pt>
                <c:pt idx="17073">
                  <c:v>92133</c:v>
                </c:pt>
                <c:pt idx="17074">
                  <c:v>176367</c:v>
                </c:pt>
                <c:pt idx="17075">
                  <c:v>196175</c:v>
                </c:pt>
                <c:pt idx="17076">
                  <c:v>63765</c:v>
                </c:pt>
                <c:pt idx="17077">
                  <c:v>72138</c:v>
                </c:pt>
                <c:pt idx="17078">
                  <c:v>99238</c:v>
                </c:pt>
                <c:pt idx="17079">
                  <c:v>11405</c:v>
                </c:pt>
                <c:pt idx="17080">
                  <c:v>147689</c:v>
                </c:pt>
                <c:pt idx="17081">
                  <c:v>16972</c:v>
                </c:pt>
                <c:pt idx="17082">
                  <c:v>34575</c:v>
                </c:pt>
                <c:pt idx="17083">
                  <c:v>41819</c:v>
                </c:pt>
                <c:pt idx="17084">
                  <c:v>145990</c:v>
                </c:pt>
                <c:pt idx="17085">
                  <c:v>10513</c:v>
                </c:pt>
                <c:pt idx="17086">
                  <c:v>26833</c:v>
                </c:pt>
                <c:pt idx="17087">
                  <c:v>40494</c:v>
                </c:pt>
                <c:pt idx="17088">
                  <c:v>85450</c:v>
                </c:pt>
                <c:pt idx="17089">
                  <c:v>174642</c:v>
                </c:pt>
                <c:pt idx="17090">
                  <c:v>31270</c:v>
                </c:pt>
                <c:pt idx="17091">
                  <c:v>158352</c:v>
                </c:pt>
                <c:pt idx="17092">
                  <c:v>84741</c:v>
                </c:pt>
                <c:pt idx="17093">
                  <c:v>13869</c:v>
                </c:pt>
                <c:pt idx="17094">
                  <c:v>69920</c:v>
                </c:pt>
                <c:pt idx="17095">
                  <c:v>58708</c:v>
                </c:pt>
                <c:pt idx="17096">
                  <c:v>151668</c:v>
                </c:pt>
                <c:pt idx="17097">
                  <c:v>67254</c:v>
                </c:pt>
                <c:pt idx="17098">
                  <c:v>161400</c:v>
                </c:pt>
                <c:pt idx="17099">
                  <c:v>47816</c:v>
                </c:pt>
                <c:pt idx="17100">
                  <c:v>199840</c:v>
                </c:pt>
                <c:pt idx="17101">
                  <c:v>187155</c:v>
                </c:pt>
                <c:pt idx="17102">
                  <c:v>45718</c:v>
                </c:pt>
                <c:pt idx="17103">
                  <c:v>82383</c:v>
                </c:pt>
                <c:pt idx="17104">
                  <c:v>59647</c:v>
                </c:pt>
                <c:pt idx="17105">
                  <c:v>123053</c:v>
                </c:pt>
                <c:pt idx="17106">
                  <c:v>38682</c:v>
                </c:pt>
                <c:pt idx="17107">
                  <c:v>106883</c:v>
                </c:pt>
                <c:pt idx="17108">
                  <c:v>28942</c:v>
                </c:pt>
                <c:pt idx="17109">
                  <c:v>178003</c:v>
                </c:pt>
                <c:pt idx="17110">
                  <c:v>50098</c:v>
                </c:pt>
                <c:pt idx="17111">
                  <c:v>139498</c:v>
                </c:pt>
                <c:pt idx="17112">
                  <c:v>92903</c:v>
                </c:pt>
                <c:pt idx="17113">
                  <c:v>110159</c:v>
                </c:pt>
                <c:pt idx="17114">
                  <c:v>141217</c:v>
                </c:pt>
                <c:pt idx="17115">
                  <c:v>170445</c:v>
                </c:pt>
                <c:pt idx="17116">
                  <c:v>105818</c:v>
                </c:pt>
                <c:pt idx="17117">
                  <c:v>5313</c:v>
                </c:pt>
                <c:pt idx="17118">
                  <c:v>100508</c:v>
                </c:pt>
                <c:pt idx="17119">
                  <c:v>86532</c:v>
                </c:pt>
                <c:pt idx="17120">
                  <c:v>110683</c:v>
                </c:pt>
                <c:pt idx="17121">
                  <c:v>165601</c:v>
                </c:pt>
                <c:pt idx="17122">
                  <c:v>192661</c:v>
                </c:pt>
                <c:pt idx="17123">
                  <c:v>150589</c:v>
                </c:pt>
                <c:pt idx="17124">
                  <c:v>198512</c:v>
                </c:pt>
                <c:pt idx="17125">
                  <c:v>41263</c:v>
                </c:pt>
                <c:pt idx="17126">
                  <c:v>8153</c:v>
                </c:pt>
                <c:pt idx="17127">
                  <c:v>130930</c:v>
                </c:pt>
                <c:pt idx="17128">
                  <c:v>55427</c:v>
                </c:pt>
                <c:pt idx="17129">
                  <c:v>54756</c:v>
                </c:pt>
                <c:pt idx="17130">
                  <c:v>176928</c:v>
                </c:pt>
                <c:pt idx="17131">
                  <c:v>162896</c:v>
                </c:pt>
                <c:pt idx="17132">
                  <c:v>60465</c:v>
                </c:pt>
                <c:pt idx="17133">
                  <c:v>111608</c:v>
                </c:pt>
                <c:pt idx="17134">
                  <c:v>149618</c:v>
                </c:pt>
                <c:pt idx="17135">
                  <c:v>86791</c:v>
                </c:pt>
                <c:pt idx="17136">
                  <c:v>120239</c:v>
                </c:pt>
                <c:pt idx="17137">
                  <c:v>82316</c:v>
                </c:pt>
                <c:pt idx="17138">
                  <c:v>85273</c:v>
                </c:pt>
                <c:pt idx="17139">
                  <c:v>175538</c:v>
                </c:pt>
                <c:pt idx="17140">
                  <c:v>21794</c:v>
                </c:pt>
                <c:pt idx="17141">
                  <c:v>81582</c:v>
                </c:pt>
                <c:pt idx="17142">
                  <c:v>81131</c:v>
                </c:pt>
                <c:pt idx="17143">
                  <c:v>78062</c:v>
                </c:pt>
                <c:pt idx="17144">
                  <c:v>176104</c:v>
                </c:pt>
                <c:pt idx="17145">
                  <c:v>17343</c:v>
                </c:pt>
                <c:pt idx="17146">
                  <c:v>77416</c:v>
                </c:pt>
                <c:pt idx="17147">
                  <c:v>69421</c:v>
                </c:pt>
                <c:pt idx="17148">
                  <c:v>13601</c:v>
                </c:pt>
                <c:pt idx="17149">
                  <c:v>171710</c:v>
                </c:pt>
                <c:pt idx="17150">
                  <c:v>31479</c:v>
                </c:pt>
                <c:pt idx="17151">
                  <c:v>149210</c:v>
                </c:pt>
                <c:pt idx="17152">
                  <c:v>22442</c:v>
                </c:pt>
                <c:pt idx="17153">
                  <c:v>14487</c:v>
                </c:pt>
                <c:pt idx="17154">
                  <c:v>118800</c:v>
                </c:pt>
                <c:pt idx="17155">
                  <c:v>77051</c:v>
                </c:pt>
                <c:pt idx="17156">
                  <c:v>172843</c:v>
                </c:pt>
                <c:pt idx="17157">
                  <c:v>165569</c:v>
                </c:pt>
                <c:pt idx="17158">
                  <c:v>148284</c:v>
                </c:pt>
                <c:pt idx="17159">
                  <c:v>70055</c:v>
                </c:pt>
                <c:pt idx="17160">
                  <c:v>156879</c:v>
                </c:pt>
                <c:pt idx="17161">
                  <c:v>178434</c:v>
                </c:pt>
                <c:pt idx="17162">
                  <c:v>47382</c:v>
                </c:pt>
                <c:pt idx="17163">
                  <c:v>130694</c:v>
                </c:pt>
                <c:pt idx="17164">
                  <c:v>182615</c:v>
                </c:pt>
                <c:pt idx="17165">
                  <c:v>95687</c:v>
                </c:pt>
                <c:pt idx="17166">
                  <c:v>136893</c:v>
                </c:pt>
                <c:pt idx="17167">
                  <c:v>172500</c:v>
                </c:pt>
                <c:pt idx="17168">
                  <c:v>95696</c:v>
                </c:pt>
                <c:pt idx="17169">
                  <c:v>78072</c:v>
                </c:pt>
                <c:pt idx="17170">
                  <c:v>107930</c:v>
                </c:pt>
                <c:pt idx="17171">
                  <c:v>67965</c:v>
                </c:pt>
                <c:pt idx="17172">
                  <c:v>49450</c:v>
                </c:pt>
                <c:pt idx="17173">
                  <c:v>174411</c:v>
                </c:pt>
                <c:pt idx="17174">
                  <c:v>13528</c:v>
                </c:pt>
                <c:pt idx="17175">
                  <c:v>140597</c:v>
                </c:pt>
                <c:pt idx="17176">
                  <c:v>115448</c:v>
                </c:pt>
                <c:pt idx="17177">
                  <c:v>112934</c:v>
                </c:pt>
                <c:pt idx="17178">
                  <c:v>191219</c:v>
                </c:pt>
                <c:pt idx="17179">
                  <c:v>87390</c:v>
                </c:pt>
                <c:pt idx="17180">
                  <c:v>29</c:v>
                </c:pt>
                <c:pt idx="17181">
                  <c:v>105443</c:v>
                </c:pt>
                <c:pt idx="17182">
                  <c:v>1584</c:v>
                </c:pt>
                <c:pt idx="17183">
                  <c:v>168552</c:v>
                </c:pt>
                <c:pt idx="17184">
                  <c:v>159374</c:v>
                </c:pt>
                <c:pt idx="17185">
                  <c:v>59222</c:v>
                </c:pt>
                <c:pt idx="17186">
                  <c:v>193066</c:v>
                </c:pt>
                <c:pt idx="17187">
                  <c:v>75170</c:v>
                </c:pt>
                <c:pt idx="17188">
                  <c:v>34899</c:v>
                </c:pt>
                <c:pt idx="17189">
                  <c:v>17906</c:v>
                </c:pt>
                <c:pt idx="17190">
                  <c:v>10793</c:v>
                </c:pt>
                <c:pt idx="17191">
                  <c:v>9819</c:v>
                </c:pt>
                <c:pt idx="17192">
                  <c:v>26015</c:v>
                </c:pt>
                <c:pt idx="17193">
                  <c:v>140871</c:v>
                </c:pt>
                <c:pt idx="17194">
                  <c:v>25647</c:v>
                </c:pt>
                <c:pt idx="17195">
                  <c:v>168174</c:v>
                </c:pt>
                <c:pt idx="17196">
                  <c:v>3736</c:v>
                </c:pt>
                <c:pt idx="17197">
                  <c:v>16586</c:v>
                </c:pt>
                <c:pt idx="17198">
                  <c:v>5375</c:v>
                </c:pt>
                <c:pt idx="17199">
                  <c:v>165399</c:v>
                </c:pt>
                <c:pt idx="17200">
                  <c:v>141763</c:v>
                </c:pt>
                <c:pt idx="17201">
                  <c:v>134946</c:v>
                </c:pt>
                <c:pt idx="17202">
                  <c:v>80065</c:v>
                </c:pt>
                <c:pt idx="17203">
                  <c:v>115933</c:v>
                </c:pt>
                <c:pt idx="17204">
                  <c:v>62119</c:v>
                </c:pt>
                <c:pt idx="17205">
                  <c:v>148677</c:v>
                </c:pt>
                <c:pt idx="17206">
                  <c:v>55017</c:v>
                </c:pt>
                <c:pt idx="17207">
                  <c:v>105072</c:v>
                </c:pt>
                <c:pt idx="17208">
                  <c:v>148300</c:v>
                </c:pt>
                <c:pt idx="17209">
                  <c:v>169770</c:v>
                </c:pt>
                <c:pt idx="17210">
                  <c:v>165587</c:v>
                </c:pt>
                <c:pt idx="17211">
                  <c:v>141050</c:v>
                </c:pt>
                <c:pt idx="17212">
                  <c:v>66967</c:v>
                </c:pt>
                <c:pt idx="17213">
                  <c:v>184361</c:v>
                </c:pt>
                <c:pt idx="17214">
                  <c:v>162262</c:v>
                </c:pt>
                <c:pt idx="17215">
                  <c:v>92488</c:v>
                </c:pt>
                <c:pt idx="17216">
                  <c:v>72190</c:v>
                </c:pt>
                <c:pt idx="17217">
                  <c:v>193527</c:v>
                </c:pt>
                <c:pt idx="17218">
                  <c:v>116505</c:v>
                </c:pt>
                <c:pt idx="17219">
                  <c:v>128729</c:v>
                </c:pt>
                <c:pt idx="17220">
                  <c:v>164177</c:v>
                </c:pt>
                <c:pt idx="17221">
                  <c:v>70563</c:v>
                </c:pt>
                <c:pt idx="17222">
                  <c:v>94480</c:v>
                </c:pt>
                <c:pt idx="17223">
                  <c:v>77811</c:v>
                </c:pt>
                <c:pt idx="17224">
                  <c:v>63742</c:v>
                </c:pt>
                <c:pt idx="17225">
                  <c:v>30213</c:v>
                </c:pt>
                <c:pt idx="17226">
                  <c:v>44340</c:v>
                </c:pt>
                <c:pt idx="17227">
                  <c:v>84574</c:v>
                </c:pt>
                <c:pt idx="17228">
                  <c:v>130212</c:v>
                </c:pt>
                <c:pt idx="17229">
                  <c:v>133779</c:v>
                </c:pt>
                <c:pt idx="17230">
                  <c:v>139767</c:v>
                </c:pt>
                <c:pt idx="17231">
                  <c:v>179702</c:v>
                </c:pt>
                <c:pt idx="17232">
                  <c:v>62667</c:v>
                </c:pt>
                <c:pt idx="17233">
                  <c:v>142522</c:v>
                </c:pt>
                <c:pt idx="17234">
                  <c:v>31370</c:v>
                </c:pt>
                <c:pt idx="17235">
                  <c:v>42589</c:v>
                </c:pt>
                <c:pt idx="17236">
                  <c:v>51313</c:v>
                </c:pt>
                <c:pt idx="17237">
                  <c:v>63015</c:v>
                </c:pt>
                <c:pt idx="17238">
                  <c:v>23245</c:v>
                </c:pt>
                <c:pt idx="17239">
                  <c:v>110391</c:v>
                </c:pt>
                <c:pt idx="17240">
                  <c:v>178964</c:v>
                </c:pt>
                <c:pt idx="17241">
                  <c:v>162006</c:v>
                </c:pt>
                <c:pt idx="17242">
                  <c:v>137924</c:v>
                </c:pt>
                <c:pt idx="17243">
                  <c:v>4589</c:v>
                </c:pt>
                <c:pt idx="17244">
                  <c:v>194349</c:v>
                </c:pt>
                <c:pt idx="17245">
                  <c:v>166210</c:v>
                </c:pt>
                <c:pt idx="17246">
                  <c:v>33183</c:v>
                </c:pt>
                <c:pt idx="17247">
                  <c:v>114523</c:v>
                </c:pt>
                <c:pt idx="17248">
                  <c:v>45059</c:v>
                </c:pt>
                <c:pt idx="17249">
                  <c:v>56179</c:v>
                </c:pt>
                <c:pt idx="17250">
                  <c:v>70118</c:v>
                </c:pt>
                <c:pt idx="17251">
                  <c:v>105881</c:v>
                </c:pt>
                <c:pt idx="17252">
                  <c:v>37497</c:v>
                </c:pt>
                <c:pt idx="17253">
                  <c:v>155422</c:v>
                </c:pt>
                <c:pt idx="17254">
                  <c:v>19785</c:v>
                </c:pt>
                <c:pt idx="17255">
                  <c:v>52412</c:v>
                </c:pt>
                <c:pt idx="17256">
                  <c:v>76852</c:v>
                </c:pt>
                <c:pt idx="17257">
                  <c:v>35335</c:v>
                </c:pt>
                <c:pt idx="17258">
                  <c:v>161738</c:v>
                </c:pt>
                <c:pt idx="17259">
                  <c:v>28487</c:v>
                </c:pt>
                <c:pt idx="17260">
                  <c:v>46237</c:v>
                </c:pt>
                <c:pt idx="17261">
                  <c:v>176629</c:v>
                </c:pt>
                <c:pt idx="17262">
                  <c:v>123474</c:v>
                </c:pt>
                <c:pt idx="17263">
                  <c:v>4497</c:v>
                </c:pt>
                <c:pt idx="17264">
                  <c:v>74552</c:v>
                </c:pt>
                <c:pt idx="17265">
                  <c:v>187911</c:v>
                </c:pt>
                <c:pt idx="17266">
                  <c:v>141775</c:v>
                </c:pt>
                <c:pt idx="17267">
                  <c:v>67609</c:v>
                </c:pt>
                <c:pt idx="17268">
                  <c:v>139412</c:v>
                </c:pt>
                <c:pt idx="17269">
                  <c:v>27186</c:v>
                </c:pt>
                <c:pt idx="17270">
                  <c:v>26045</c:v>
                </c:pt>
                <c:pt idx="17271">
                  <c:v>151366</c:v>
                </c:pt>
                <c:pt idx="17272">
                  <c:v>14378</c:v>
                </c:pt>
                <c:pt idx="17273">
                  <c:v>147073</c:v>
                </c:pt>
                <c:pt idx="17274">
                  <c:v>118164</c:v>
                </c:pt>
                <c:pt idx="17275">
                  <c:v>168509</c:v>
                </c:pt>
                <c:pt idx="17276">
                  <c:v>135171</c:v>
                </c:pt>
                <c:pt idx="17277">
                  <c:v>124825</c:v>
                </c:pt>
                <c:pt idx="17278">
                  <c:v>62164</c:v>
                </c:pt>
                <c:pt idx="17279">
                  <c:v>196362</c:v>
                </c:pt>
                <c:pt idx="17280">
                  <c:v>192506</c:v>
                </c:pt>
                <c:pt idx="17281">
                  <c:v>46330</c:v>
                </c:pt>
                <c:pt idx="17282">
                  <c:v>45131</c:v>
                </c:pt>
                <c:pt idx="17283">
                  <c:v>88105</c:v>
                </c:pt>
                <c:pt idx="17284">
                  <c:v>155979</c:v>
                </c:pt>
                <c:pt idx="17285">
                  <c:v>60315</c:v>
                </c:pt>
                <c:pt idx="17286">
                  <c:v>16382</c:v>
                </c:pt>
                <c:pt idx="17287">
                  <c:v>91441</c:v>
                </c:pt>
                <c:pt idx="17288">
                  <c:v>104108</c:v>
                </c:pt>
                <c:pt idx="17289">
                  <c:v>49640</c:v>
                </c:pt>
                <c:pt idx="17290">
                  <c:v>51579</c:v>
                </c:pt>
                <c:pt idx="17291">
                  <c:v>187164</c:v>
                </c:pt>
                <c:pt idx="17292">
                  <c:v>138535</c:v>
                </c:pt>
                <c:pt idx="17293">
                  <c:v>100425</c:v>
                </c:pt>
                <c:pt idx="17294">
                  <c:v>157810</c:v>
                </c:pt>
                <c:pt idx="17295">
                  <c:v>143156</c:v>
                </c:pt>
                <c:pt idx="17296">
                  <c:v>168986</c:v>
                </c:pt>
                <c:pt idx="17297">
                  <c:v>8928</c:v>
                </c:pt>
                <c:pt idx="17298">
                  <c:v>129461</c:v>
                </c:pt>
                <c:pt idx="17299">
                  <c:v>29155</c:v>
                </c:pt>
                <c:pt idx="17300">
                  <c:v>65744</c:v>
                </c:pt>
                <c:pt idx="17301">
                  <c:v>186303</c:v>
                </c:pt>
                <c:pt idx="17302">
                  <c:v>103850</c:v>
                </c:pt>
                <c:pt idx="17303">
                  <c:v>181354</c:v>
                </c:pt>
                <c:pt idx="17304">
                  <c:v>115130</c:v>
                </c:pt>
                <c:pt idx="17305">
                  <c:v>199163</c:v>
                </c:pt>
                <c:pt idx="17306">
                  <c:v>92217</c:v>
                </c:pt>
                <c:pt idx="17307">
                  <c:v>192366</c:v>
                </c:pt>
                <c:pt idx="17308">
                  <c:v>55917</c:v>
                </c:pt>
                <c:pt idx="17309">
                  <c:v>97671</c:v>
                </c:pt>
                <c:pt idx="17310">
                  <c:v>135493</c:v>
                </c:pt>
                <c:pt idx="17311">
                  <c:v>34491</c:v>
                </c:pt>
                <c:pt idx="17312">
                  <c:v>110183</c:v>
                </c:pt>
                <c:pt idx="17313">
                  <c:v>73343</c:v>
                </c:pt>
                <c:pt idx="17314">
                  <c:v>77791</c:v>
                </c:pt>
                <c:pt idx="17315">
                  <c:v>191813</c:v>
                </c:pt>
                <c:pt idx="17316">
                  <c:v>193745</c:v>
                </c:pt>
                <c:pt idx="17317">
                  <c:v>93989</c:v>
                </c:pt>
                <c:pt idx="17318">
                  <c:v>56581</c:v>
                </c:pt>
                <c:pt idx="17319">
                  <c:v>173513</c:v>
                </c:pt>
                <c:pt idx="17320">
                  <c:v>122252</c:v>
                </c:pt>
                <c:pt idx="17321">
                  <c:v>176870</c:v>
                </c:pt>
                <c:pt idx="17322">
                  <c:v>169677</c:v>
                </c:pt>
                <c:pt idx="17323">
                  <c:v>108512</c:v>
                </c:pt>
                <c:pt idx="17324">
                  <c:v>9119</c:v>
                </c:pt>
                <c:pt idx="17325">
                  <c:v>52816</c:v>
                </c:pt>
                <c:pt idx="17326">
                  <c:v>136016</c:v>
                </c:pt>
                <c:pt idx="17327">
                  <c:v>52260</c:v>
                </c:pt>
                <c:pt idx="17328">
                  <c:v>119282</c:v>
                </c:pt>
                <c:pt idx="17329">
                  <c:v>11904</c:v>
                </c:pt>
                <c:pt idx="17330">
                  <c:v>43062</c:v>
                </c:pt>
                <c:pt idx="17331">
                  <c:v>193363</c:v>
                </c:pt>
                <c:pt idx="17332">
                  <c:v>59112</c:v>
                </c:pt>
                <c:pt idx="17333">
                  <c:v>123367</c:v>
                </c:pt>
                <c:pt idx="17334">
                  <c:v>36106</c:v>
                </c:pt>
                <c:pt idx="17335">
                  <c:v>48856</c:v>
                </c:pt>
                <c:pt idx="17336">
                  <c:v>173979</c:v>
                </c:pt>
                <c:pt idx="17337">
                  <c:v>114129</c:v>
                </c:pt>
                <c:pt idx="17338">
                  <c:v>177204</c:v>
                </c:pt>
                <c:pt idx="17339">
                  <c:v>74415</c:v>
                </c:pt>
                <c:pt idx="17340">
                  <c:v>132121</c:v>
                </c:pt>
                <c:pt idx="17341">
                  <c:v>72062</c:v>
                </c:pt>
                <c:pt idx="17342">
                  <c:v>184888</c:v>
                </c:pt>
                <c:pt idx="17343">
                  <c:v>82513</c:v>
                </c:pt>
                <c:pt idx="17344">
                  <c:v>114401</c:v>
                </c:pt>
                <c:pt idx="17345">
                  <c:v>78420</c:v>
                </c:pt>
                <c:pt idx="17346">
                  <c:v>94399</c:v>
                </c:pt>
                <c:pt idx="17347">
                  <c:v>48424</c:v>
                </c:pt>
                <c:pt idx="17348">
                  <c:v>3880</c:v>
                </c:pt>
                <c:pt idx="17349">
                  <c:v>166009</c:v>
                </c:pt>
                <c:pt idx="17350">
                  <c:v>121947</c:v>
                </c:pt>
                <c:pt idx="17351">
                  <c:v>161144</c:v>
                </c:pt>
                <c:pt idx="17352">
                  <c:v>95915</c:v>
                </c:pt>
                <c:pt idx="17353">
                  <c:v>68944</c:v>
                </c:pt>
                <c:pt idx="17354">
                  <c:v>17480</c:v>
                </c:pt>
                <c:pt idx="17355">
                  <c:v>14890</c:v>
                </c:pt>
                <c:pt idx="17356">
                  <c:v>85654</c:v>
                </c:pt>
                <c:pt idx="17357">
                  <c:v>35288</c:v>
                </c:pt>
                <c:pt idx="17358">
                  <c:v>112042</c:v>
                </c:pt>
                <c:pt idx="17359">
                  <c:v>119897</c:v>
                </c:pt>
                <c:pt idx="17360">
                  <c:v>2036</c:v>
                </c:pt>
                <c:pt idx="17361">
                  <c:v>52501</c:v>
                </c:pt>
                <c:pt idx="17362">
                  <c:v>199152</c:v>
                </c:pt>
                <c:pt idx="17363">
                  <c:v>74304</c:v>
                </c:pt>
                <c:pt idx="17364">
                  <c:v>198886</c:v>
                </c:pt>
                <c:pt idx="17365">
                  <c:v>153180</c:v>
                </c:pt>
                <c:pt idx="17366">
                  <c:v>77618</c:v>
                </c:pt>
                <c:pt idx="17367">
                  <c:v>138030</c:v>
                </c:pt>
                <c:pt idx="17368">
                  <c:v>107117</c:v>
                </c:pt>
                <c:pt idx="17369">
                  <c:v>10896</c:v>
                </c:pt>
                <c:pt idx="17370">
                  <c:v>122854</c:v>
                </c:pt>
                <c:pt idx="17371">
                  <c:v>79322</c:v>
                </c:pt>
                <c:pt idx="17372">
                  <c:v>89915</c:v>
                </c:pt>
                <c:pt idx="17373">
                  <c:v>197220</c:v>
                </c:pt>
                <c:pt idx="17374">
                  <c:v>89836</c:v>
                </c:pt>
                <c:pt idx="17375">
                  <c:v>171663</c:v>
                </c:pt>
                <c:pt idx="17376">
                  <c:v>84800</c:v>
                </c:pt>
                <c:pt idx="17377">
                  <c:v>88695</c:v>
                </c:pt>
                <c:pt idx="17378">
                  <c:v>41870</c:v>
                </c:pt>
                <c:pt idx="17379">
                  <c:v>123333</c:v>
                </c:pt>
                <c:pt idx="17380">
                  <c:v>115103</c:v>
                </c:pt>
                <c:pt idx="17381">
                  <c:v>76580</c:v>
                </c:pt>
                <c:pt idx="17382">
                  <c:v>106575</c:v>
                </c:pt>
                <c:pt idx="17383">
                  <c:v>136069</c:v>
                </c:pt>
                <c:pt idx="17384">
                  <c:v>160511</c:v>
                </c:pt>
                <c:pt idx="17385">
                  <c:v>76407</c:v>
                </c:pt>
                <c:pt idx="17386">
                  <c:v>126456</c:v>
                </c:pt>
                <c:pt idx="17387">
                  <c:v>33802</c:v>
                </c:pt>
                <c:pt idx="17388">
                  <c:v>100042</c:v>
                </c:pt>
                <c:pt idx="17389">
                  <c:v>195096</c:v>
                </c:pt>
                <c:pt idx="17390">
                  <c:v>36298</c:v>
                </c:pt>
                <c:pt idx="17391">
                  <c:v>65216</c:v>
                </c:pt>
                <c:pt idx="17392">
                  <c:v>100425</c:v>
                </c:pt>
                <c:pt idx="17393">
                  <c:v>88453</c:v>
                </c:pt>
                <c:pt idx="17394">
                  <c:v>50462</c:v>
                </c:pt>
                <c:pt idx="17395">
                  <c:v>169999</c:v>
                </c:pt>
                <c:pt idx="17396">
                  <c:v>101932</c:v>
                </c:pt>
                <c:pt idx="17397">
                  <c:v>1034</c:v>
                </c:pt>
                <c:pt idx="17398">
                  <c:v>193540</c:v>
                </c:pt>
                <c:pt idx="17399">
                  <c:v>199819</c:v>
                </c:pt>
                <c:pt idx="17400">
                  <c:v>159949</c:v>
                </c:pt>
                <c:pt idx="17401">
                  <c:v>139657</c:v>
                </c:pt>
                <c:pt idx="17402">
                  <c:v>45058</c:v>
                </c:pt>
                <c:pt idx="17403">
                  <c:v>339</c:v>
                </c:pt>
                <c:pt idx="17404">
                  <c:v>145241</c:v>
                </c:pt>
                <c:pt idx="17405">
                  <c:v>158488</c:v>
                </c:pt>
                <c:pt idx="17406">
                  <c:v>66301</c:v>
                </c:pt>
                <c:pt idx="17407">
                  <c:v>61714</c:v>
                </c:pt>
                <c:pt idx="17408">
                  <c:v>170350</c:v>
                </c:pt>
                <c:pt idx="17409">
                  <c:v>87739</c:v>
                </c:pt>
                <c:pt idx="17410">
                  <c:v>173492</c:v>
                </c:pt>
                <c:pt idx="17411">
                  <c:v>59061</c:v>
                </c:pt>
                <c:pt idx="17412">
                  <c:v>137975</c:v>
                </c:pt>
                <c:pt idx="17413">
                  <c:v>84073</c:v>
                </c:pt>
                <c:pt idx="17414">
                  <c:v>181829</c:v>
                </c:pt>
                <c:pt idx="17415">
                  <c:v>149237</c:v>
                </c:pt>
                <c:pt idx="17416">
                  <c:v>163744</c:v>
                </c:pt>
                <c:pt idx="17417">
                  <c:v>159945</c:v>
                </c:pt>
                <c:pt idx="17418">
                  <c:v>80666</c:v>
                </c:pt>
                <c:pt idx="17419">
                  <c:v>68437</c:v>
                </c:pt>
                <c:pt idx="17420">
                  <c:v>46224</c:v>
                </c:pt>
                <c:pt idx="17421">
                  <c:v>177628</c:v>
                </c:pt>
                <c:pt idx="17422">
                  <c:v>170305</c:v>
                </c:pt>
                <c:pt idx="17423">
                  <c:v>173207</c:v>
                </c:pt>
                <c:pt idx="17424">
                  <c:v>121751</c:v>
                </c:pt>
                <c:pt idx="17425">
                  <c:v>45345</c:v>
                </c:pt>
                <c:pt idx="17426">
                  <c:v>80027</c:v>
                </c:pt>
                <c:pt idx="17427">
                  <c:v>23950</c:v>
                </c:pt>
                <c:pt idx="17428">
                  <c:v>199026</c:v>
                </c:pt>
                <c:pt idx="17429">
                  <c:v>153909</c:v>
                </c:pt>
                <c:pt idx="17430">
                  <c:v>86360</c:v>
                </c:pt>
                <c:pt idx="17431">
                  <c:v>24390</c:v>
                </c:pt>
                <c:pt idx="17432">
                  <c:v>34792</c:v>
                </c:pt>
                <c:pt idx="17433">
                  <c:v>128828</c:v>
                </c:pt>
                <c:pt idx="17434">
                  <c:v>193414</c:v>
                </c:pt>
                <c:pt idx="17435">
                  <c:v>37551</c:v>
                </c:pt>
                <c:pt idx="17436">
                  <c:v>129916</c:v>
                </c:pt>
                <c:pt idx="17437">
                  <c:v>160501</c:v>
                </c:pt>
                <c:pt idx="17438">
                  <c:v>113955</c:v>
                </c:pt>
                <c:pt idx="17439">
                  <c:v>125607</c:v>
                </c:pt>
                <c:pt idx="17440">
                  <c:v>120827</c:v>
                </c:pt>
                <c:pt idx="17441">
                  <c:v>111861</c:v>
                </c:pt>
                <c:pt idx="17442">
                  <c:v>44201</c:v>
                </c:pt>
                <c:pt idx="17443">
                  <c:v>190260</c:v>
                </c:pt>
                <c:pt idx="17444">
                  <c:v>138604</c:v>
                </c:pt>
                <c:pt idx="17445">
                  <c:v>157973</c:v>
                </c:pt>
                <c:pt idx="17446">
                  <c:v>169675</c:v>
                </c:pt>
                <c:pt idx="17447">
                  <c:v>58332</c:v>
                </c:pt>
                <c:pt idx="17448">
                  <c:v>87253</c:v>
                </c:pt>
                <c:pt idx="17449">
                  <c:v>43185</c:v>
                </c:pt>
                <c:pt idx="17450">
                  <c:v>15650</c:v>
                </c:pt>
                <c:pt idx="17451">
                  <c:v>55961</c:v>
                </c:pt>
                <c:pt idx="17452">
                  <c:v>17544</c:v>
                </c:pt>
                <c:pt idx="17453">
                  <c:v>65351</c:v>
                </c:pt>
                <c:pt idx="17454">
                  <c:v>38119</c:v>
                </c:pt>
                <c:pt idx="17455">
                  <c:v>123712</c:v>
                </c:pt>
                <c:pt idx="17456">
                  <c:v>98779</c:v>
                </c:pt>
                <c:pt idx="17457">
                  <c:v>190328</c:v>
                </c:pt>
                <c:pt idx="17458">
                  <c:v>161325</c:v>
                </c:pt>
                <c:pt idx="17459">
                  <c:v>41550</c:v>
                </c:pt>
                <c:pt idx="17460">
                  <c:v>95617</c:v>
                </c:pt>
                <c:pt idx="17461">
                  <c:v>125622</c:v>
                </c:pt>
                <c:pt idx="17462">
                  <c:v>156341</c:v>
                </c:pt>
                <c:pt idx="17463">
                  <c:v>80525</c:v>
                </c:pt>
                <c:pt idx="17464">
                  <c:v>169004</c:v>
                </c:pt>
                <c:pt idx="17465">
                  <c:v>120815</c:v>
                </c:pt>
                <c:pt idx="17466">
                  <c:v>18472</c:v>
                </c:pt>
                <c:pt idx="17467">
                  <c:v>166602</c:v>
                </c:pt>
                <c:pt idx="17468">
                  <c:v>62465</c:v>
                </c:pt>
                <c:pt idx="17469">
                  <c:v>37765</c:v>
                </c:pt>
                <c:pt idx="17470">
                  <c:v>11994</c:v>
                </c:pt>
                <c:pt idx="17471">
                  <c:v>101125</c:v>
                </c:pt>
                <c:pt idx="17472">
                  <c:v>75495</c:v>
                </c:pt>
                <c:pt idx="17473">
                  <c:v>116205</c:v>
                </c:pt>
                <c:pt idx="17474">
                  <c:v>90321</c:v>
                </c:pt>
                <c:pt idx="17475">
                  <c:v>71992</c:v>
                </c:pt>
                <c:pt idx="17476">
                  <c:v>107291</c:v>
                </c:pt>
                <c:pt idx="17477">
                  <c:v>110805</c:v>
                </c:pt>
                <c:pt idx="17478">
                  <c:v>83441</c:v>
                </c:pt>
                <c:pt idx="17479">
                  <c:v>136399</c:v>
                </c:pt>
                <c:pt idx="17480">
                  <c:v>135944</c:v>
                </c:pt>
                <c:pt idx="17481">
                  <c:v>60706</c:v>
                </c:pt>
                <c:pt idx="17482">
                  <c:v>63998</c:v>
                </c:pt>
                <c:pt idx="17483">
                  <c:v>171005</c:v>
                </c:pt>
                <c:pt idx="17484">
                  <c:v>51715</c:v>
                </c:pt>
                <c:pt idx="17485">
                  <c:v>124718</c:v>
                </c:pt>
                <c:pt idx="17486">
                  <c:v>7500</c:v>
                </c:pt>
                <c:pt idx="17487">
                  <c:v>193189</c:v>
                </c:pt>
                <c:pt idx="17488">
                  <c:v>74254</c:v>
                </c:pt>
                <c:pt idx="17489">
                  <c:v>172578</c:v>
                </c:pt>
                <c:pt idx="17490">
                  <c:v>33113</c:v>
                </c:pt>
                <c:pt idx="17491">
                  <c:v>155702</c:v>
                </c:pt>
                <c:pt idx="17492">
                  <c:v>68207</c:v>
                </c:pt>
                <c:pt idx="17493">
                  <c:v>78887</c:v>
                </c:pt>
                <c:pt idx="17494">
                  <c:v>132420</c:v>
                </c:pt>
                <c:pt idx="17495">
                  <c:v>152452</c:v>
                </c:pt>
                <c:pt idx="17496">
                  <c:v>188946</c:v>
                </c:pt>
                <c:pt idx="17497">
                  <c:v>41075</c:v>
                </c:pt>
                <c:pt idx="17498">
                  <c:v>5730</c:v>
                </c:pt>
                <c:pt idx="17499">
                  <c:v>11068</c:v>
                </c:pt>
                <c:pt idx="17500">
                  <c:v>116727</c:v>
                </c:pt>
                <c:pt idx="17501">
                  <c:v>154034</c:v>
                </c:pt>
                <c:pt idx="17502">
                  <c:v>156705</c:v>
                </c:pt>
                <c:pt idx="17503">
                  <c:v>91429</c:v>
                </c:pt>
                <c:pt idx="17504">
                  <c:v>137431</c:v>
                </c:pt>
                <c:pt idx="17505">
                  <c:v>77355</c:v>
                </c:pt>
                <c:pt idx="17506">
                  <c:v>35022</c:v>
                </c:pt>
                <c:pt idx="17507">
                  <c:v>23831</c:v>
                </c:pt>
                <c:pt idx="17508">
                  <c:v>9183</c:v>
                </c:pt>
                <c:pt idx="17509">
                  <c:v>85055</c:v>
                </c:pt>
                <c:pt idx="17510">
                  <c:v>73573</c:v>
                </c:pt>
                <c:pt idx="17511">
                  <c:v>27051</c:v>
                </c:pt>
                <c:pt idx="17512">
                  <c:v>138398</c:v>
                </c:pt>
                <c:pt idx="17513">
                  <c:v>3045</c:v>
                </c:pt>
                <c:pt idx="17514">
                  <c:v>168068</c:v>
                </c:pt>
                <c:pt idx="17515">
                  <c:v>40035</c:v>
                </c:pt>
                <c:pt idx="17516">
                  <c:v>199409</c:v>
                </c:pt>
                <c:pt idx="17517">
                  <c:v>32029</c:v>
                </c:pt>
                <c:pt idx="17518">
                  <c:v>51405</c:v>
                </c:pt>
                <c:pt idx="17519">
                  <c:v>167550</c:v>
                </c:pt>
                <c:pt idx="17520">
                  <c:v>138996</c:v>
                </c:pt>
                <c:pt idx="17521">
                  <c:v>101176</c:v>
                </c:pt>
                <c:pt idx="17522">
                  <c:v>138483</c:v>
                </c:pt>
                <c:pt idx="17523">
                  <c:v>124544</c:v>
                </c:pt>
                <c:pt idx="17524">
                  <c:v>111977</c:v>
                </c:pt>
                <c:pt idx="17525">
                  <c:v>163392</c:v>
                </c:pt>
                <c:pt idx="17526">
                  <c:v>197545</c:v>
                </c:pt>
                <c:pt idx="17527">
                  <c:v>126884</c:v>
                </c:pt>
                <c:pt idx="17528">
                  <c:v>65290</c:v>
                </c:pt>
                <c:pt idx="17529">
                  <c:v>104422</c:v>
                </c:pt>
                <c:pt idx="17530">
                  <c:v>148102</c:v>
                </c:pt>
                <c:pt idx="17531">
                  <c:v>80148</c:v>
                </c:pt>
                <c:pt idx="17532">
                  <c:v>137128</c:v>
                </c:pt>
                <c:pt idx="17533">
                  <c:v>58980</c:v>
                </c:pt>
                <c:pt idx="17534">
                  <c:v>152032</c:v>
                </c:pt>
                <c:pt idx="17535">
                  <c:v>52788</c:v>
                </c:pt>
                <c:pt idx="17536">
                  <c:v>31546</c:v>
                </c:pt>
                <c:pt idx="17537">
                  <c:v>34526</c:v>
                </c:pt>
                <c:pt idx="17538">
                  <c:v>84027</c:v>
                </c:pt>
                <c:pt idx="17539">
                  <c:v>117298</c:v>
                </c:pt>
                <c:pt idx="17540">
                  <c:v>177762</c:v>
                </c:pt>
                <c:pt idx="17541">
                  <c:v>33949</c:v>
                </c:pt>
                <c:pt idx="17542">
                  <c:v>57540</c:v>
                </c:pt>
                <c:pt idx="17543">
                  <c:v>63868</c:v>
                </c:pt>
                <c:pt idx="17544">
                  <c:v>46743</c:v>
                </c:pt>
                <c:pt idx="17545">
                  <c:v>70552</c:v>
                </c:pt>
                <c:pt idx="17546">
                  <c:v>83913</c:v>
                </c:pt>
                <c:pt idx="17547">
                  <c:v>163123</c:v>
                </c:pt>
                <c:pt idx="17548">
                  <c:v>104848</c:v>
                </c:pt>
                <c:pt idx="17549">
                  <c:v>53467</c:v>
                </c:pt>
                <c:pt idx="17550">
                  <c:v>80598</c:v>
                </c:pt>
                <c:pt idx="17551">
                  <c:v>55792</c:v>
                </c:pt>
                <c:pt idx="17552">
                  <c:v>28498</c:v>
                </c:pt>
                <c:pt idx="17553">
                  <c:v>179483</c:v>
                </c:pt>
                <c:pt idx="17554">
                  <c:v>14054</c:v>
                </c:pt>
                <c:pt idx="17555">
                  <c:v>10387</c:v>
                </c:pt>
                <c:pt idx="17556">
                  <c:v>105484</c:v>
                </c:pt>
                <c:pt idx="17557">
                  <c:v>120907</c:v>
                </c:pt>
                <c:pt idx="17558">
                  <c:v>62380</c:v>
                </c:pt>
                <c:pt idx="17559">
                  <c:v>88718</c:v>
                </c:pt>
                <c:pt idx="17560">
                  <c:v>189625</c:v>
                </c:pt>
                <c:pt idx="17561">
                  <c:v>29635</c:v>
                </c:pt>
                <c:pt idx="17562">
                  <c:v>51872</c:v>
                </c:pt>
                <c:pt idx="17563">
                  <c:v>2339</c:v>
                </c:pt>
                <c:pt idx="17564">
                  <c:v>157019</c:v>
                </c:pt>
                <c:pt idx="17565">
                  <c:v>177848</c:v>
                </c:pt>
                <c:pt idx="17566">
                  <c:v>146155</c:v>
                </c:pt>
                <c:pt idx="17567">
                  <c:v>73620</c:v>
                </c:pt>
                <c:pt idx="17568">
                  <c:v>176821</c:v>
                </c:pt>
                <c:pt idx="17569">
                  <c:v>166008</c:v>
                </c:pt>
                <c:pt idx="17570">
                  <c:v>87682</c:v>
                </c:pt>
                <c:pt idx="17571">
                  <c:v>102299</c:v>
                </c:pt>
                <c:pt idx="17572">
                  <c:v>55973</c:v>
                </c:pt>
                <c:pt idx="17573">
                  <c:v>77999</c:v>
                </c:pt>
                <c:pt idx="17574">
                  <c:v>113547</c:v>
                </c:pt>
                <c:pt idx="17575">
                  <c:v>118494</c:v>
                </c:pt>
                <c:pt idx="17576">
                  <c:v>79724</c:v>
                </c:pt>
                <c:pt idx="17577">
                  <c:v>127528</c:v>
                </c:pt>
                <c:pt idx="17578">
                  <c:v>117047</c:v>
                </c:pt>
                <c:pt idx="17579">
                  <c:v>124310</c:v>
                </c:pt>
                <c:pt idx="17580">
                  <c:v>101187</c:v>
                </c:pt>
                <c:pt idx="17581">
                  <c:v>2742</c:v>
                </c:pt>
                <c:pt idx="17582">
                  <c:v>23354</c:v>
                </c:pt>
                <c:pt idx="17583">
                  <c:v>96533</c:v>
                </c:pt>
                <c:pt idx="17584">
                  <c:v>159672</c:v>
                </c:pt>
                <c:pt idx="17585">
                  <c:v>35019</c:v>
                </c:pt>
                <c:pt idx="17586">
                  <c:v>128356</c:v>
                </c:pt>
                <c:pt idx="17587">
                  <c:v>82044</c:v>
                </c:pt>
                <c:pt idx="17588">
                  <c:v>149948</c:v>
                </c:pt>
                <c:pt idx="17589">
                  <c:v>151477</c:v>
                </c:pt>
                <c:pt idx="17590">
                  <c:v>142458</c:v>
                </c:pt>
                <c:pt idx="17591">
                  <c:v>58461</c:v>
                </c:pt>
                <c:pt idx="17592">
                  <c:v>140030</c:v>
                </c:pt>
                <c:pt idx="17593">
                  <c:v>11940</c:v>
                </c:pt>
                <c:pt idx="17594">
                  <c:v>49749</c:v>
                </c:pt>
                <c:pt idx="17595">
                  <c:v>63102</c:v>
                </c:pt>
                <c:pt idx="17596">
                  <c:v>190510</c:v>
                </c:pt>
                <c:pt idx="17597">
                  <c:v>64002</c:v>
                </c:pt>
                <c:pt idx="17598">
                  <c:v>13139</c:v>
                </c:pt>
                <c:pt idx="17599">
                  <c:v>95771</c:v>
                </c:pt>
                <c:pt idx="17600">
                  <c:v>73517</c:v>
                </c:pt>
                <c:pt idx="17601">
                  <c:v>59937</c:v>
                </c:pt>
                <c:pt idx="17602">
                  <c:v>26989</c:v>
                </c:pt>
                <c:pt idx="17603">
                  <c:v>113706</c:v>
                </c:pt>
                <c:pt idx="17604">
                  <c:v>104971</c:v>
                </c:pt>
                <c:pt idx="17605">
                  <c:v>137505</c:v>
                </c:pt>
                <c:pt idx="17606">
                  <c:v>108909</c:v>
                </c:pt>
                <c:pt idx="17607">
                  <c:v>61652</c:v>
                </c:pt>
                <c:pt idx="17608">
                  <c:v>130788</c:v>
                </c:pt>
                <c:pt idx="17609">
                  <c:v>112895</c:v>
                </c:pt>
                <c:pt idx="17610">
                  <c:v>10913</c:v>
                </c:pt>
                <c:pt idx="17611">
                  <c:v>139053</c:v>
                </c:pt>
                <c:pt idx="17612">
                  <c:v>108238</c:v>
                </c:pt>
                <c:pt idx="17613">
                  <c:v>115485</c:v>
                </c:pt>
                <c:pt idx="17614">
                  <c:v>121085</c:v>
                </c:pt>
                <c:pt idx="17615">
                  <c:v>157896</c:v>
                </c:pt>
                <c:pt idx="17616">
                  <c:v>113360</c:v>
                </c:pt>
                <c:pt idx="17617">
                  <c:v>94675</c:v>
                </c:pt>
                <c:pt idx="17618">
                  <c:v>90113</c:v>
                </c:pt>
                <c:pt idx="17619">
                  <c:v>129590</c:v>
                </c:pt>
                <c:pt idx="17620">
                  <c:v>16751</c:v>
                </c:pt>
                <c:pt idx="17621">
                  <c:v>117313</c:v>
                </c:pt>
                <c:pt idx="17622">
                  <c:v>149625</c:v>
                </c:pt>
                <c:pt idx="17623">
                  <c:v>104564</c:v>
                </c:pt>
                <c:pt idx="17624">
                  <c:v>130527</c:v>
                </c:pt>
                <c:pt idx="17625">
                  <c:v>104364</c:v>
                </c:pt>
                <c:pt idx="17626">
                  <c:v>161816</c:v>
                </c:pt>
                <c:pt idx="17627">
                  <c:v>189741</c:v>
                </c:pt>
                <c:pt idx="17628">
                  <c:v>160083</c:v>
                </c:pt>
                <c:pt idx="17629">
                  <c:v>7738</c:v>
                </c:pt>
                <c:pt idx="17630">
                  <c:v>133568</c:v>
                </c:pt>
                <c:pt idx="17631">
                  <c:v>164823</c:v>
                </c:pt>
                <c:pt idx="17632">
                  <c:v>46167</c:v>
                </c:pt>
                <c:pt idx="17633">
                  <c:v>194125</c:v>
                </c:pt>
                <c:pt idx="17634">
                  <c:v>92393</c:v>
                </c:pt>
                <c:pt idx="17635">
                  <c:v>186377</c:v>
                </c:pt>
                <c:pt idx="17636">
                  <c:v>41652</c:v>
                </c:pt>
                <c:pt idx="17637">
                  <c:v>83677</c:v>
                </c:pt>
                <c:pt idx="17638">
                  <c:v>165024</c:v>
                </c:pt>
                <c:pt idx="17639">
                  <c:v>22225</c:v>
                </c:pt>
                <c:pt idx="17640">
                  <c:v>58717</c:v>
                </c:pt>
                <c:pt idx="17641">
                  <c:v>96655</c:v>
                </c:pt>
                <c:pt idx="17642">
                  <c:v>172755</c:v>
                </c:pt>
                <c:pt idx="17643">
                  <c:v>181229</c:v>
                </c:pt>
                <c:pt idx="17644">
                  <c:v>37026</c:v>
                </c:pt>
                <c:pt idx="17645">
                  <c:v>49915</c:v>
                </c:pt>
                <c:pt idx="17646">
                  <c:v>156232</c:v>
                </c:pt>
                <c:pt idx="17647">
                  <c:v>58334</c:v>
                </c:pt>
                <c:pt idx="17648">
                  <c:v>24951</c:v>
                </c:pt>
                <c:pt idx="17649">
                  <c:v>105834</c:v>
                </c:pt>
                <c:pt idx="17650">
                  <c:v>192422</c:v>
                </c:pt>
                <c:pt idx="17651">
                  <c:v>150285</c:v>
                </c:pt>
                <c:pt idx="17652">
                  <c:v>15415</c:v>
                </c:pt>
                <c:pt idx="17653">
                  <c:v>128938</c:v>
                </c:pt>
                <c:pt idx="17654">
                  <c:v>147619</c:v>
                </c:pt>
                <c:pt idx="17655">
                  <c:v>163782</c:v>
                </c:pt>
                <c:pt idx="17656">
                  <c:v>198239</c:v>
                </c:pt>
                <c:pt idx="17657">
                  <c:v>69363</c:v>
                </c:pt>
                <c:pt idx="17658">
                  <c:v>163791</c:v>
                </c:pt>
                <c:pt idx="17659">
                  <c:v>40315</c:v>
                </c:pt>
                <c:pt idx="17660">
                  <c:v>167956</c:v>
                </c:pt>
                <c:pt idx="17661">
                  <c:v>50759</c:v>
                </c:pt>
                <c:pt idx="17662">
                  <c:v>96877</c:v>
                </c:pt>
                <c:pt idx="17663">
                  <c:v>129676</c:v>
                </c:pt>
                <c:pt idx="17664">
                  <c:v>97023</c:v>
                </c:pt>
                <c:pt idx="17665">
                  <c:v>153475</c:v>
                </c:pt>
                <c:pt idx="17666">
                  <c:v>105534</c:v>
                </c:pt>
                <c:pt idx="17667">
                  <c:v>157406</c:v>
                </c:pt>
                <c:pt idx="17668">
                  <c:v>33084</c:v>
                </c:pt>
                <c:pt idx="17669">
                  <c:v>165731</c:v>
                </c:pt>
                <c:pt idx="17670">
                  <c:v>8848</c:v>
                </c:pt>
                <c:pt idx="17671">
                  <c:v>198533</c:v>
                </c:pt>
                <c:pt idx="17672">
                  <c:v>76970</c:v>
                </c:pt>
                <c:pt idx="17673">
                  <c:v>125378</c:v>
                </c:pt>
                <c:pt idx="17674">
                  <c:v>23617</c:v>
                </c:pt>
                <c:pt idx="17675">
                  <c:v>124492</c:v>
                </c:pt>
                <c:pt idx="17676">
                  <c:v>183866</c:v>
                </c:pt>
                <c:pt idx="17677">
                  <c:v>121081</c:v>
                </c:pt>
                <c:pt idx="17678">
                  <c:v>92375</c:v>
                </c:pt>
                <c:pt idx="17679">
                  <c:v>53846</c:v>
                </c:pt>
                <c:pt idx="17680">
                  <c:v>184358</c:v>
                </c:pt>
                <c:pt idx="17681">
                  <c:v>196193</c:v>
                </c:pt>
                <c:pt idx="17682">
                  <c:v>171612</c:v>
                </c:pt>
                <c:pt idx="17683">
                  <c:v>79860</c:v>
                </c:pt>
                <c:pt idx="17684">
                  <c:v>12448</c:v>
                </c:pt>
                <c:pt idx="17685">
                  <c:v>25137</c:v>
                </c:pt>
                <c:pt idx="17686">
                  <c:v>82064</c:v>
                </c:pt>
                <c:pt idx="17687">
                  <c:v>89253</c:v>
                </c:pt>
                <c:pt idx="17688">
                  <c:v>136956</c:v>
                </c:pt>
                <c:pt idx="17689">
                  <c:v>186552</c:v>
                </c:pt>
                <c:pt idx="17690">
                  <c:v>47510</c:v>
                </c:pt>
                <c:pt idx="17691">
                  <c:v>84530</c:v>
                </c:pt>
                <c:pt idx="17692">
                  <c:v>132169</c:v>
                </c:pt>
                <c:pt idx="17693">
                  <c:v>110209</c:v>
                </c:pt>
                <c:pt idx="17694">
                  <c:v>142567</c:v>
                </c:pt>
                <c:pt idx="17695">
                  <c:v>181156</c:v>
                </c:pt>
                <c:pt idx="17696">
                  <c:v>156054</c:v>
                </c:pt>
                <c:pt idx="17697">
                  <c:v>99843</c:v>
                </c:pt>
                <c:pt idx="17698">
                  <c:v>156003</c:v>
                </c:pt>
                <c:pt idx="17699">
                  <c:v>48735</c:v>
                </c:pt>
                <c:pt idx="17700">
                  <c:v>97164</c:v>
                </c:pt>
                <c:pt idx="17701">
                  <c:v>29348</c:v>
                </c:pt>
                <c:pt idx="17702">
                  <c:v>169300</c:v>
                </c:pt>
                <c:pt idx="17703">
                  <c:v>109542</c:v>
                </c:pt>
                <c:pt idx="17704">
                  <c:v>93389</c:v>
                </c:pt>
                <c:pt idx="17705">
                  <c:v>4395</c:v>
                </c:pt>
                <c:pt idx="17706">
                  <c:v>136197</c:v>
                </c:pt>
                <c:pt idx="17707">
                  <c:v>199702</c:v>
                </c:pt>
                <c:pt idx="17708">
                  <c:v>61350</c:v>
                </c:pt>
                <c:pt idx="17709">
                  <c:v>24440</c:v>
                </c:pt>
                <c:pt idx="17710">
                  <c:v>128481</c:v>
                </c:pt>
                <c:pt idx="17711">
                  <c:v>138622</c:v>
                </c:pt>
                <c:pt idx="17712">
                  <c:v>73900</c:v>
                </c:pt>
                <c:pt idx="17713">
                  <c:v>27709</c:v>
                </c:pt>
                <c:pt idx="17714">
                  <c:v>132894</c:v>
                </c:pt>
                <c:pt idx="17715">
                  <c:v>159039</c:v>
                </c:pt>
                <c:pt idx="17716">
                  <c:v>139282</c:v>
                </c:pt>
                <c:pt idx="17717">
                  <c:v>62670</c:v>
                </c:pt>
                <c:pt idx="17718">
                  <c:v>173050</c:v>
                </c:pt>
                <c:pt idx="17719">
                  <c:v>189013</c:v>
                </c:pt>
                <c:pt idx="17720">
                  <c:v>117499</c:v>
                </c:pt>
                <c:pt idx="17721">
                  <c:v>177648</c:v>
                </c:pt>
                <c:pt idx="17722">
                  <c:v>185517</c:v>
                </c:pt>
                <c:pt idx="17723">
                  <c:v>17412</c:v>
                </c:pt>
                <c:pt idx="17724">
                  <c:v>183829</c:v>
                </c:pt>
                <c:pt idx="17725">
                  <c:v>15734</c:v>
                </c:pt>
                <c:pt idx="17726">
                  <c:v>185888</c:v>
                </c:pt>
                <c:pt idx="17727">
                  <c:v>192178</c:v>
                </c:pt>
                <c:pt idx="17728">
                  <c:v>190632</c:v>
                </c:pt>
                <c:pt idx="17729">
                  <c:v>94580</c:v>
                </c:pt>
                <c:pt idx="17730">
                  <c:v>81105</c:v>
                </c:pt>
                <c:pt idx="17731">
                  <c:v>102109</c:v>
                </c:pt>
                <c:pt idx="17732">
                  <c:v>142306</c:v>
                </c:pt>
                <c:pt idx="17733">
                  <c:v>84437</c:v>
                </c:pt>
                <c:pt idx="17734">
                  <c:v>46395</c:v>
                </c:pt>
                <c:pt idx="17735">
                  <c:v>42527</c:v>
                </c:pt>
                <c:pt idx="17736">
                  <c:v>199314</c:v>
                </c:pt>
                <c:pt idx="17737">
                  <c:v>78828</c:v>
                </c:pt>
                <c:pt idx="17738">
                  <c:v>176096</c:v>
                </c:pt>
                <c:pt idx="17739">
                  <c:v>100476</c:v>
                </c:pt>
                <c:pt idx="17740">
                  <c:v>199210</c:v>
                </c:pt>
                <c:pt idx="17741">
                  <c:v>119686</c:v>
                </c:pt>
                <c:pt idx="17742">
                  <c:v>161210</c:v>
                </c:pt>
                <c:pt idx="17743">
                  <c:v>132490</c:v>
                </c:pt>
                <c:pt idx="17744">
                  <c:v>181455</c:v>
                </c:pt>
                <c:pt idx="17745">
                  <c:v>71156</c:v>
                </c:pt>
                <c:pt idx="17746">
                  <c:v>189680</c:v>
                </c:pt>
                <c:pt idx="17747">
                  <c:v>166366</c:v>
                </c:pt>
                <c:pt idx="17748">
                  <c:v>36177</c:v>
                </c:pt>
                <c:pt idx="17749">
                  <c:v>81115</c:v>
                </c:pt>
                <c:pt idx="17750">
                  <c:v>88361</c:v>
                </c:pt>
                <c:pt idx="17751">
                  <c:v>118810</c:v>
                </c:pt>
                <c:pt idx="17752">
                  <c:v>30083</c:v>
                </c:pt>
                <c:pt idx="17753">
                  <c:v>12403</c:v>
                </c:pt>
                <c:pt idx="17754">
                  <c:v>164289</c:v>
                </c:pt>
                <c:pt idx="17755">
                  <c:v>162077</c:v>
                </c:pt>
                <c:pt idx="17756">
                  <c:v>196337</c:v>
                </c:pt>
                <c:pt idx="17757">
                  <c:v>195274</c:v>
                </c:pt>
                <c:pt idx="17758">
                  <c:v>17568</c:v>
                </c:pt>
                <c:pt idx="17759">
                  <c:v>66100</c:v>
                </c:pt>
                <c:pt idx="17760">
                  <c:v>63636</c:v>
                </c:pt>
                <c:pt idx="17761">
                  <c:v>8996</c:v>
                </c:pt>
                <c:pt idx="17762">
                  <c:v>85851</c:v>
                </c:pt>
                <c:pt idx="17763">
                  <c:v>190277</c:v>
                </c:pt>
                <c:pt idx="17764">
                  <c:v>13866</c:v>
                </c:pt>
                <c:pt idx="17765">
                  <c:v>104404</c:v>
                </c:pt>
                <c:pt idx="17766">
                  <c:v>103917</c:v>
                </c:pt>
                <c:pt idx="17767">
                  <c:v>84953</c:v>
                </c:pt>
                <c:pt idx="17768">
                  <c:v>135141</c:v>
                </c:pt>
                <c:pt idx="17769">
                  <c:v>60230</c:v>
                </c:pt>
                <c:pt idx="17770">
                  <c:v>16056</c:v>
                </c:pt>
                <c:pt idx="17771">
                  <c:v>71529</c:v>
                </c:pt>
                <c:pt idx="17772">
                  <c:v>132474</c:v>
                </c:pt>
                <c:pt idx="17773">
                  <c:v>10779</c:v>
                </c:pt>
                <c:pt idx="17774">
                  <c:v>186596</c:v>
                </c:pt>
                <c:pt idx="17775">
                  <c:v>12729</c:v>
                </c:pt>
                <c:pt idx="17776">
                  <c:v>102188</c:v>
                </c:pt>
                <c:pt idx="17777">
                  <c:v>123299</c:v>
                </c:pt>
                <c:pt idx="17778">
                  <c:v>182441</c:v>
                </c:pt>
                <c:pt idx="17779">
                  <c:v>146373</c:v>
                </c:pt>
                <c:pt idx="17780">
                  <c:v>53694</c:v>
                </c:pt>
                <c:pt idx="17781">
                  <c:v>25463</c:v>
                </c:pt>
                <c:pt idx="17782">
                  <c:v>195278</c:v>
                </c:pt>
                <c:pt idx="17783">
                  <c:v>165978</c:v>
                </c:pt>
                <c:pt idx="17784">
                  <c:v>44690</c:v>
                </c:pt>
                <c:pt idx="17785">
                  <c:v>75009</c:v>
                </c:pt>
                <c:pt idx="17786">
                  <c:v>156807</c:v>
                </c:pt>
                <c:pt idx="17787">
                  <c:v>160165</c:v>
                </c:pt>
                <c:pt idx="17788">
                  <c:v>129290</c:v>
                </c:pt>
                <c:pt idx="17789">
                  <c:v>129063</c:v>
                </c:pt>
                <c:pt idx="17790">
                  <c:v>191796</c:v>
                </c:pt>
                <c:pt idx="17791">
                  <c:v>27284</c:v>
                </c:pt>
                <c:pt idx="17792">
                  <c:v>614</c:v>
                </c:pt>
                <c:pt idx="17793">
                  <c:v>140789</c:v>
                </c:pt>
                <c:pt idx="17794">
                  <c:v>154642</c:v>
                </c:pt>
                <c:pt idx="17795">
                  <c:v>195213</c:v>
                </c:pt>
                <c:pt idx="17796">
                  <c:v>36735</c:v>
                </c:pt>
                <c:pt idx="17797">
                  <c:v>19187</c:v>
                </c:pt>
                <c:pt idx="17798">
                  <c:v>62449</c:v>
                </c:pt>
                <c:pt idx="17799">
                  <c:v>71047</c:v>
                </c:pt>
                <c:pt idx="17800">
                  <c:v>19973</c:v>
                </c:pt>
                <c:pt idx="17801">
                  <c:v>193183</c:v>
                </c:pt>
                <c:pt idx="17802">
                  <c:v>14166</c:v>
                </c:pt>
                <c:pt idx="17803">
                  <c:v>94630</c:v>
                </c:pt>
                <c:pt idx="17804">
                  <c:v>34611</c:v>
                </c:pt>
                <c:pt idx="17805">
                  <c:v>19001</c:v>
                </c:pt>
                <c:pt idx="17806">
                  <c:v>120190</c:v>
                </c:pt>
                <c:pt idx="17807">
                  <c:v>139331</c:v>
                </c:pt>
                <c:pt idx="17808">
                  <c:v>149308</c:v>
                </c:pt>
                <c:pt idx="17809">
                  <c:v>84161</c:v>
                </c:pt>
                <c:pt idx="17810">
                  <c:v>113869</c:v>
                </c:pt>
                <c:pt idx="17811">
                  <c:v>28221</c:v>
                </c:pt>
                <c:pt idx="17812">
                  <c:v>194503</c:v>
                </c:pt>
                <c:pt idx="17813">
                  <c:v>26163</c:v>
                </c:pt>
                <c:pt idx="17814">
                  <c:v>135730</c:v>
                </c:pt>
                <c:pt idx="17815">
                  <c:v>132560</c:v>
                </c:pt>
                <c:pt idx="17816">
                  <c:v>116844</c:v>
                </c:pt>
                <c:pt idx="17817">
                  <c:v>161226</c:v>
                </c:pt>
                <c:pt idx="17818">
                  <c:v>77017</c:v>
                </c:pt>
                <c:pt idx="17819">
                  <c:v>40299</c:v>
                </c:pt>
                <c:pt idx="17820">
                  <c:v>62760</c:v>
                </c:pt>
                <c:pt idx="17821">
                  <c:v>167049</c:v>
                </c:pt>
                <c:pt idx="17822">
                  <c:v>97301</c:v>
                </c:pt>
                <c:pt idx="17823">
                  <c:v>35940</c:v>
                </c:pt>
                <c:pt idx="17824">
                  <c:v>26830</c:v>
                </c:pt>
                <c:pt idx="17825">
                  <c:v>33905</c:v>
                </c:pt>
                <c:pt idx="17826">
                  <c:v>198267</c:v>
                </c:pt>
                <c:pt idx="17827">
                  <c:v>170642</c:v>
                </c:pt>
                <c:pt idx="17828">
                  <c:v>191707</c:v>
                </c:pt>
                <c:pt idx="17829">
                  <c:v>87386</c:v>
                </c:pt>
                <c:pt idx="17830">
                  <c:v>19369</c:v>
                </c:pt>
                <c:pt idx="17831">
                  <c:v>196258</c:v>
                </c:pt>
                <c:pt idx="17832">
                  <c:v>82863</c:v>
                </c:pt>
                <c:pt idx="17833">
                  <c:v>184784</c:v>
                </c:pt>
                <c:pt idx="17834">
                  <c:v>112024</c:v>
                </c:pt>
                <c:pt idx="17835">
                  <c:v>73987</c:v>
                </c:pt>
                <c:pt idx="17836">
                  <c:v>38024</c:v>
                </c:pt>
                <c:pt idx="17837">
                  <c:v>106644</c:v>
                </c:pt>
                <c:pt idx="17838">
                  <c:v>62180</c:v>
                </c:pt>
                <c:pt idx="17839">
                  <c:v>140643</c:v>
                </c:pt>
                <c:pt idx="17840">
                  <c:v>151875</c:v>
                </c:pt>
                <c:pt idx="17841">
                  <c:v>155126</c:v>
                </c:pt>
                <c:pt idx="17842">
                  <c:v>179371</c:v>
                </c:pt>
                <c:pt idx="17843">
                  <c:v>158078</c:v>
                </c:pt>
                <c:pt idx="17844">
                  <c:v>114098</c:v>
                </c:pt>
                <c:pt idx="17845">
                  <c:v>6477</c:v>
                </c:pt>
                <c:pt idx="17846">
                  <c:v>64840</c:v>
                </c:pt>
                <c:pt idx="17847">
                  <c:v>12410</c:v>
                </c:pt>
                <c:pt idx="17848">
                  <c:v>113270</c:v>
                </c:pt>
                <c:pt idx="17849">
                  <c:v>55370</c:v>
                </c:pt>
                <c:pt idx="17850">
                  <c:v>105684</c:v>
                </c:pt>
                <c:pt idx="17851">
                  <c:v>137343</c:v>
                </c:pt>
                <c:pt idx="17852">
                  <c:v>74022</c:v>
                </c:pt>
                <c:pt idx="17853">
                  <c:v>48956</c:v>
                </c:pt>
                <c:pt idx="17854">
                  <c:v>76298</c:v>
                </c:pt>
                <c:pt idx="17855">
                  <c:v>113873</c:v>
                </c:pt>
                <c:pt idx="17856">
                  <c:v>69490</c:v>
                </c:pt>
                <c:pt idx="17857">
                  <c:v>27153</c:v>
                </c:pt>
                <c:pt idx="17858">
                  <c:v>57</c:v>
                </c:pt>
                <c:pt idx="17859">
                  <c:v>168086</c:v>
                </c:pt>
                <c:pt idx="17860">
                  <c:v>51672</c:v>
                </c:pt>
                <c:pt idx="17861">
                  <c:v>116379</c:v>
                </c:pt>
                <c:pt idx="17862">
                  <c:v>31982</c:v>
                </c:pt>
                <c:pt idx="17863">
                  <c:v>134586</c:v>
                </c:pt>
                <c:pt idx="17864">
                  <c:v>53274</c:v>
                </c:pt>
                <c:pt idx="17865">
                  <c:v>65222</c:v>
                </c:pt>
                <c:pt idx="17866">
                  <c:v>40041</c:v>
                </c:pt>
                <c:pt idx="17867">
                  <c:v>137290</c:v>
                </c:pt>
                <c:pt idx="17868">
                  <c:v>135109</c:v>
                </c:pt>
                <c:pt idx="17869">
                  <c:v>24763</c:v>
                </c:pt>
                <c:pt idx="17870">
                  <c:v>175124</c:v>
                </c:pt>
                <c:pt idx="17871">
                  <c:v>3239</c:v>
                </c:pt>
                <c:pt idx="17872">
                  <c:v>199995</c:v>
                </c:pt>
                <c:pt idx="17873">
                  <c:v>174687</c:v>
                </c:pt>
                <c:pt idx="17874">
                  <c:v>72779</c:v>
                </c:pt>
                <c:pt idx="17875">
                  <c:v>88842</c:v>
                </c:pt>
                <c:pt idx="17876">
                  <c:v>135393</c:v>
                </c:pt>
                <c:pt idx="17877">
                  <c:v>14945</c:v>
                </c:pt>
                <c:pt idx="17878">
                  <c:v>63742</c:v>
                </c:pt>
                <c:pt idx="17879">
                  <c:v>45241</c:v>
                </c:pt>
                <c:pt idx="17880">
                  <c:v>125346</c:v>
                </c:pt>
                <c:pt idx="17881">
                  <c:v>58790</c:v>
                </c:pt>
                <c:pt idx="17882">
                  <c:v>125595</c:v>
                </c:pt>
                <c:pt idx="17883">
                  <c:v>142443</c:v>
                </c:pt>
                <c:pt idx="17884">
                  <c:v>39442</c:v>
                </c:pt>
                <c:pt idx="17885">
                  <c:v>175537</c:v>
                </c:pt>
                <c:pt idx="17886">
                  <c:v>17102</c:v>
                </c:pt>
                <c:pt idx="17887">
                  <c:v>31780</c:v>
                </c:pt>
                <c:pt idx="17888">
                  <c:v>127075</c:v>
                </c:pt>
                <c:pt idx="17889">
                  <c:v>130009</c:v>
                </c:pt>
                <c:pt idx="17890">
                  <c:v>18159</c:v>
                </c:pt>
                <c:pt idx="17891">
                  <c:v>170416</c:v>
                </c:pt>
                <c:pt idx="17892">
                  <c:v>30271</c:v>
                </c:pt>
                <c:pt idx="17893">
                  <c:v>148712</c:v>
                </c:pt>
                <c:pt idx="17894">
                  <c:v>178765</c:v>
                </c:pt>
                <c:pt idx="17895">
                  <c:v>46190</c:v>
                </c:pt>
                <c:pt idx="17896">
                  <c:v>15063</c:v>
                </c:pt>
                <c:pt idx="17897">
                  <c:v>190776</c:v>
                </c:pt>
                <c:pt idx="17898">
                  <c:v>153914</c:v>
                </c:pt>
                <c:pt idx="17899">
                  <c:v>72578</c:v>
                </c:pt>
                <c:pt idx="17900">
                  <c:v>89336</c:v>
                </c:pt>
                <c:pt idx="17901">
                  <c:v>2248</c:v>
                </c:pt>
                <c:pt idx="17902">
                  <c:v>145847</c:v>
                </c:pt>
                <c:pt idx="17903">
                  <c:v>187414</c:v>
                </c:pt>
                <c:pt idx="17904">
                  <c:v>192689</c:v>
                </c:pt>
                <c:pt idx="17905">
                  <c:v>102397</c:v>
                </c:pt>
                <c:pt idx="17906">
                  <c:v>190033</c:v>
                </c:pt>
                <c:pt idx="17907">
                  <c:v>53533</c:v>
                </c:pt>
                <c:pt idx="17908">
                  <c:v>111568</c:v>
                </c:pt>
                <c:pt idx="17909">
                  <c:v>70472</c:v>
                </c:pt>
                <c:pt idx="17910">
                  <c:v>50819</c:v>
                </c:pt>
                <c:pt idx="17911">
                  <c:v>37002</c:v>
                </c:pt>
                <c:pt idx="17912">
                  <c:v>29148</c:v>
                </c:pt>
                <c:pt idx="17913">
                  <c:v>9694</c:v>
                </c:pt>
                <c:pt idx="17914">
                  <c:v>17172</c:v>
                </c:pt>
                <c:pt idx="17915">
                  <c:v>66947</c:v>
                </c:pt>
                <c:pt idx="17916">
                  <c:v>88178</c:v>
                </c:pt>
                <c:pt idx="17917">
                  <c:v>24131</c:v>
                </c:pt>
                <c:pt idx="17918">
                  <c:v>88291</c:v>
                </c:pt>
                <c:pt idx="17919">
                  <c:v>74294</c:v>
                </c:pt>
                <c:pt idx="17920">
                  <c:v>72152</c:v>
                </c:pt>
                <c:pt idx="17921">
                  <c:v>103982</c:v>
                </c:pt>
                <c:pt idx="17922">
                  <c:v>95579</c:v>
                </c:pt>
                <c:pt idx="17923">
                  <c:v>195065</c:v>
                </c:pt>
                <c:pt idx="17924">
                  <c:v>110371</c:v>
                </c:pt>
                <c:pt idx="17925">
                  <c:v>163221</c:v>
                </c:pt>
                <c:pt idx="17926">
                  <c:v>143349</c:v>
                </c:pt>
                <c:pt idx="17927">
                  <c:v>137133</c:v>
                </c:pt>
                <c:pt idx="17928">
                  <c:v>191502</c:v>
                </c:pt>
                <c:pt idx="17929">
                  <c:v>130890</c:v>
                </c:pt>
                <c:pt idx="17930">
                  <c:v>94740</c:v>
                </c:pt>
                <c:pt idx="17931">
                  <c:v>78347</c:v>
                </c:pt>
                <c:pt idx="17932">
                  <c:v>122801</c:v>
                </c:pt>
                <c:pt idx="17933">
                  <c:v>101048</c:v>
                </c:pt>
                <c:pt idx="17934">
                  <c:v>158221</c:v>
                </c:pt>
                <c:pt idx="17935">
                  <c:v>116354</c:v>
                </c:pt>
                <c:pt idx="17936">
                  <c:v>56467</c:v>
                </c:pt>
                <c:pt idx="17937">
                  <c:v>12069</c:v>
                </c:pt>
                <c:pt idx="17938">
                  <c:v>75894</c:v>
                </c:pt>
                <c:pt idx="17939">
                  <c:v>109154</c:v>
                </c:pt>
                <c:pt idx="17940">
                  <c:v>148375</c:v>
                </c:pt>
                <c:pt idx="17941">
                  <c:v>109080</c:v>
                </c:pt>
                <c:pt idx="17942">
                  <c:v>39105</c:v>
                </c:pt>
                <c:pt idx="17943">
                  <c:v>95114</c:v>
                </c:pt>
                <c:pt idx="17944">
                  <c:v>188534</c:v>
                </c:pt>
                <c:pt idx="17945">
                  <c:v>20427</c:v>
                </c:pt>
                <c:pt idx="17946">
                  <c:v>196431</c:v>
                </c:pt>
                <c:pt idx="17947">
                  <c:v>10454</c:v>
                </c:pt>
                <c:pt idx="17948">
                  <c:v>38716</c:v>
                </c:pt>
                <c:pt idx="17949">
                  <c:v>113772</c:v>
                </c:pt>
                <c:pt idx="17950">
                  <c:v>20047</c:v>
                </c:pt>
                <c:pt idx="17951">
                  <c:v>188978</c:v>
                </c:pt>
                <c:pt idx="17952">
                  <c:v>5729</c:v>
                </c:pt>
                <c:pt idx="17953">
                  <c:v>168925</c:v>
                </c:pt>
                <c:pt idx="17954">
                  <c:v>127491</c:v>
                </c:pt>
                <c:pt idx="17955">
                  <c:v>5674</c:v>
                </c:pt>
                <c:pt idx="17956">
                  <c:v>22889</c:v>
                </c:pt>
                <c:pt idx="17957">
                  <c:v>197871</c:v>
                </c:pt>
                <c:pt idx="17958">
                  <c:v>90438</c:v>
                </c:pt>
                <c:pt idx="17959">
                  <c:v>175636</c:v>
                </c:pt>
                <c:pt idx="17960">
                  <c:v>71274</c:v>
                </c:pt>
                <c:pt idx="17961">
                  <c:v>156583</c:v>
                </c:pt>
                <c:pt idx="17962">
                  <c:v>38753</c:v>
                </c:pt>
                <c:pt idx="17963">
                  <c:v>100967</c:v>
                </c:pt>
                <c:pt idx="17964">
                  <c:v>32559</c:v>
                </c:pt>
                <c:pt idx="17965">
                  <c:v>82404</c:v>
                </c:pt>
                <c:pt idx="17966">
                  <c:v>164103</c:v>
                </c:pt>
                <c:pt idx="17967">
                  <c:v>178305</c:v>
                </c:pt>
                <c:pt idx="17968">
                  <c:v>64439</c:v>
                </c:pt>
                <c:pt idx="17969">
                  <c:v>175251</c:v>
                </c:pt>
                <c:pt idx="17970">
                  <c:v>131064</c:v>
                </c:pt>
                <c:pt idx="17971">
                  <c:v>41346</c:v>
                </c:pt>
                <c:pt idx="17972">
                  <c:v>153402</c:v>
                </c:pt>
                <c:pt idx="17973">
                  <c:v>182381</c:v>
                </c:pt>
                <c:pt idx="17974">
                  <c:v>159117</c:v>
                </c:pt>
                <c:pt idx="17975">
                  <c:v>41922</c:v>
                </c:pt>
                <c:pt idx="17976">
                  <c:v>62652</c:v>
                </c:pt>
                <c:pt idx="17977">
                  <c:v>51611</c:v>
                </c:pt>
                <c:pt idx="17978">
                  <c:v>184861</c:v>
                </c:pt>
                <c:pt idx="17979">
                  <c:v>198282</c:v>
                </c:pt>
                <c:pt idx="17980">
                  <c:v>141902</c:v>
                </c:pt>
                <c:pt idx="17981">
                  <c:v>162192</c:v>
                </c:pt>
                <c:pt idx="17982">
                  <c:v>11118</c:v>
                </c:pt>
                <c:pt idx="17983">
                  <c:v>168905</c:v>
                </c:pt>
                <c:pt idx="17984">
                  <c:v>120687</c:v>
                </c:pt>
                <c:pt idx="17985">
                  <c:v>140303</c:v>
                </c:pt>
                <c:pt idx="17986">
                  <c:v>14353</c:v>
                </c:pt>
                <c:pt idx="17987">
                  <c:v>130781</c:v>
                </c:pt>
                <c:pt idx="17988">
                  <c:v>10284</c:v>
                </c:pt>
                <c:pt idx="17989">
                  <c:v>31779</c:v>
                </c:pt>
                <c:pt idx="17990">
                  <c:v>133026</c:v>
                </c:pt>
                <c:pt idx="17991">
                  <c:v>55742</c:v>
                </c:pt>
                <c:pt idx="17992">
                  <c:v>88280</c:v>
                </c:pt>
                <c:pt idx="17993">
                  <c:v>168811</c:v>
                </c:pt>
                <c:pt idx="17994">
                  <c:v>104112</c:v>
                </c:pt>
                <c:pt idx="17995">
                  <c:v>184379</c:v>
                </c:pt>
                <c:pt idx="17996">
                  <c:v>120837</c:v>
                </c:pt>
                <c:pt idx="17997">
                  <c:v>50968</c:v>
                </c:pt>
                <c:pt idx="17998">
                  <c:v>103325</c:v>
                </c:pt>
                <c:pt idx="17999">
                  <c:v>93210</c:v>
                </c:pt>
                <c:pt idx="18000">
                  <c:v>19511</c:v>
                </c:pt>
                <c:pt idx="18001">
                  <c:v>145745</c:v>
                </c:pt>
                <c:pt idx="18002">
                  <c:v>5386</c:v>
                </c:pt>
                <c:pt idx="18003">
                  <c:v>29461</c:v>
                </c:pt>
                <c:pt idx="18004">
                  <c:v>44700</c:v>
                </c:pt>
                <c:pt idx="18005">
                  <c:v>161880</c:v>
                </c:pt>
                <c:pt idx="18006">
                  <c:v>63062</c:v>
                </c:pt>
                <c:pt idx="18007">
                  <c:v>6839</c:v>
                </c:pt>
                <c:pt idx="18008">
                  <c:v>162249</c:v>
                </c:pt>
                <c:pt idx="18009">
                  <c:v>156646</c:v>
                </c:pt>
                <c:pt idx="18010">
                  <c:v>14765</c:v>
                </c:pt>
                <c:pt idx="18011">
                  <c:v>54999</c:v>
                </c:pt>
                <c:pt idx="18012">
                  <c:v>133400</c:v>
                </c:pt>
                <c:pt idx="18013">
                  <c:v>5615</c:v>
                </c:pt>
                <c:pt idx="18014">
                  <c:v>87557</c:v>
                </c:pt>
                <c:pt idx="18015">
                  <c:v>48428</c:v>
                </c:pt>
                <c:pt idx="18016">
                  <c:v>84246</c:v>
                </c:pt>
                <c:pt idx="18017">
                  <c:v>167670</c:v>
                </c:pt>
                <c:pt idx="18018">
                  <c:v>55840</c:v>
                </c:pt>
                <c:pt idx="18019">
                  <c:v>48202</c:v>
                </c:pt>
                <c:pt idx="18020">
                  <c:v>42169</c:v>
                </c:pt>
                <c:pt idx="18021">
                  <c:v>194333</c:v>
                </c:pt>
                <c:pt idx="18022">
                  <c:v>177691</c:v>
                </c:pt>
                <c:pt idx="18023">
                  <c:v>15746</c:v>
                </c:pt>
                <c:pt idx="18024">
                  <c:v>101934</c:v>
                </c:pt>
                <c:pt idx="18025">
                  <c:v>92157</c:v>
                </c:pt>
                <c:pt idx="18026">
                  <c:v>165139</c:v>
                </c:pt>
                <c:pt idx="18027">
                  <c:v>132187</c:v>
                </c:pt>
                <c:pt idx="18028">
                  <c:v>75183</c:v>
                </c:pt>
                <c:pt idx="18029">
                  <c:v>180809</c:v>
                </c:pt>
                <c:pt idx="18030">
                  <c:v>172030</c:v>
                </c:pt>
                <c:pt idx="18031">
                  <c:v>4975</c:v>
                </c:pt>
                <c:pt idx="18032">
                  <c:v>58030</c:v>
                </c:pt>
                <c:pt idx="18033">
                  <c:v>18707</c:v>
                </c:pt>
                <c:pt idx="18034">
                  <c:v>129975</c:v>
                </c:pt>
                <c:pt idx="18035">
                  <c:v>3409</c:v>
                </c:pt>
                <c:pt idx="18036">
                  <c:v>58711</c:v>
                </c:pt>
                <c:pt idx="18037">
                  <c:v>14621</c:v>
                </c:pt>
                <c:pt idx="18038">
                  <c:v>132751</c:v>
                </c:pt>
                <c:pt idx="18039">
                  <c:v>106427</c:v>
                </c:pt>
                <c:pt idx="18040">
                  <c:v>15242</c:v>
                </c:pt>
                <c:pt idx="18041">
                  <c:v>183164</c:v>
                </c:pt>
                <c:pt idx="18042">
                  <c:v>75878</c:v>
                </c:pt>
                <c:pt idx="18043">
                  <c:v>175553</c:v>
                </c:pt>
                <c:pt idx="18044">
                  <c:v>14834</c:v>
                </c:pt>
                <c:pt idx="18045">
                  <c:v>80206</c:v>
                </c:pt>
                <c:pt idx="18046">
                  <c:v>10528</c:v>
                </c:pt>
                <c:pt idx="18047">
                  <c:v>126490</c:v>
                </c:pt>
                <c:pt idx="18048">
                  <c:v>144277</c:v>
                </c:pt>
                <c:pt idx="18049">
                  <c:v>148509</c:v>
                </c:pt>
                <c:pt idx="18050">
                  <c:v>4179</c:v>
                </c:pt>
                <c:pt idx="18051">
                  <c:v>134706</c:v>
                </c:pt>
                <c:pt idx="18052">
                  <c:v>104816</c:v>
                </c:pt>
                <c:pt idx="18053">
                  <c:v>164089</c:v>
                </c:pt>
                <c:pt idx="18054">
                  <c:v>135717</c:v>
                </c:pt>
                <c:pt idx="18055">
                  <c:v>62054</c:v>
                </c:pt>
                <c:pt idx="18056">
                  <c:v>132013</c:v>
                </c:pt>
                <c:pt idx="18057">
                  <c:v>38231</c:v>
                </c:pt>
                <c:pt idx="18058">
                  <c:v>127807</c:v>
                </c:pt>
                <c:pt idx="18059">
                  <c:v>38976</c:v>
                </c:pt>
                <c:pt idx="18060">
                  <c:v>46542</c:v>
                </c:pt>
                <c:pt idx="18061">
                  <c:v>92932</c:v>
                </c:pt>
                <c:pt idx="18062">
                  <c:v>114453</c:v>
                </c:pt>
                <c:pt idx="18063">
                  <c:v>36466</c:v>
                </c:pt>
                <c:pt idx="18064">
                  <c:v>39840</c:v>
                </c:pt>
                <c:pt idx="18065">
                  <c:v>17230</c:v>
                </c:pt>
                <c:pt idx="18066">
                  <c:v>53822</c:v>
                </c:pt>
                <c:pt idx="18067">
                  <c:v>85225</c:v>
                </c:pt>
                <c:pt idx="18068">
                  <c:v>17582</c:v>
                </c:pt>
                <c:pt idx="18069">
                  <c:v>172250</c:v>
                </c:pt>
                <c:pt idx="18070">
                  <c:v>3090</c:v>
                </c:pt>
                <c:pt idx="18071">
                  <c:v>33142</c:v>
                </c:pt>
                <c:pt idx="18072">
                  <c:v>41000</c:v>
                </c:pt>
                <c:pt idx="18073">
                  <c:v>87514</c:v>
                </c:pt>
                <c:pt idx="18074">
                  <c:v>103258</c:v>
                </c:pt>
                <c:pt idx="18075">
                  <c:v>60708</c:v>
                </c:pt>
                <c:pt idx="18076">
                  <c:v>199306</c:v>
                </c:pt>
                <c:pt idx="18077">
                  <c:v>94154</c:v>
                </c:pt>
                <c:pt idx="18078">
                  <c:v>84269</c:v>
                </c:pt>
                <c:pt idx="18079">
                  <c:v>73536</c:v>
                </c:pt>
                <c:pt idx="18080">
                  <c:v>102651</c:v>
                </c:pt>
                <c:pt idx="18081">
                  <c:v>80242</c:v>
                </c:pt>
                <c:pt idx="18082">
                  <c:v>178624</c:v>
                </c:pt>
                <c:pt idx="18083">
                  <c:v>60855</c:v>
                </c:pt>
                <c:pt idx="18084">
                  <c:v>90607</c:v>
                </c:pt>
                <c:pt idx="18085">
                  <c:v>178147</c:v>
                </c:pt>
                <c:pt idx="18086">
                  <c:v>160582</c:v>
                </c:pt>
                <c:pt idx="18087">
                  <c:v>35297</c:v>
                </c:pt>
                <c:pt idx="18088">
                  <c:v>63973</c:v>
                </c:pt>
                <c:pt idx="18089">
                  <c:v>188668</c:v>
                </c:pt>
                <c:pt idx="18090">
                  <c:v>34566</c:v>
                </c:pt>
                <c:pt idx="18091">
                  <c:v>57151</c:v>
                </c:pt>
                <c:pt idx="18092">
                  <c:v>15270</c:v>
                </c:pt>
                <c:pt idx="18093">
                  <c:v>37115</c:v>
                </c:pt>
                <c:pt idx="18094">
                  <c:v>75535</c:v>
                </c:pt>
                <c:pt idx="18095">
                  <c:v>177848</c:v>
                </c:pt>
                <c:pt idx="18096">
                  <c:v>255</c:v>
                </c:pt>
                <c:pt idx="18097">
                  <c:v>189510</c:v>
                </c:pt>
                <c:pt idx="18098">
                  <c:v>84861</c:v>
                </c:pt>
                <c:pt idx="18099">
                  <c:v>102585</c:v>
                </c:pt>
                <c:pt idx="18100">
                  <c:v>56094</c:v>
                </c:pt>
                <c:pt idx="18101">
                  <c:v>7663</c:v>
                </c:pt>
                <c:pt idx="18102">
                  <c:v>163670</c:v>
                </c:pt>
                <c:pt idx="18103">
                  <c:v>146160</c:v>
                </c:pt>
                <c:pt idx="18104">
                  <c:v>176982</c:v>
                </c:pt>
                <c:pt idx="18105">
                  <c:v>165099</c:v>
                </c:pt>
                <c:pt idx="18106">
                  <c:v>166049</c:v>
                </c:pt>
                <c:pt idx="18107">
                  <c:v>65810</c:v>
                </c:pt>
                <c:pt idx="18108">
                  <c:v>140791</c:v>
                </c:pt>
                <c:pt idx="18109">
                  <c:v>83680</c:v>
                </c:pt>
                <c:pt idx="18110">
                  <c:v>3083</c:v>
                </c:pt>
                <c:pt idx="18111">
                  <c:v>44237</c:v>
                </c:pt>
                <c:pt idx="18112">
                  <c:v>16716</c:v>
                </c:pt>
                <c:pt idx="18113">
                  <c:v>68169</c:v>
                </c:pt>
                <c:pt idx="18114">
                  <c:v>128885</c:v>
                </c:pt>
                <c:pt idx="18115">
                  <c:v>160992</c:v>
                </c:pt>
                <c:pt idx="18116">
                  <c:v>191350</c:v>
                </c:pt>
                <c:pt idx="18117">
                  <c:v>143771</c:v>
                </c:pt>
                <c:pt idx="18118">
                  <c:v>77652</c:v>
                </c:pt>
                <c:pt idx="18119">
                  <c:v>136340</c:v>
                </c:pt>
                <c:pt idx="18120">
                  <c:v>76508</c:v>
                </c:pt>
                <c:pt idx="18121">
                  <c:v>45992</c:v>
                </c:pt>
                <c:pt idx="18122">
                  <c:v>57119</c:v>
                </c:pt>
                <c:pt idx="18123">
                  <c:v>65903</c:v>
                </c:pt>
                <c:pt idx="18124">
                  <c:v>154453</c:v>
                </c:pt>
                <c:pt idx="18125">
                  <c:v>159704</c:v>
                </c:pt>
                <c:pt idx="18126">
                  <c:v>51115</c:v>
                </c:pt>
                <c:pt idx="18127">
                  <c:v>97745</c:v>
                </c:pt>
                <c:pt idx="18128">
                  <c:v>55715</c:v>
                </c:pt>
                <c:pt idx="18129">
                  <c:v>144718</c:v>
                </c:pt>
                <c:pt idx="18130">
                  <c:v>1935</c:v>
                </c:pt>
                <c:pt idx="18131">
                  <c:v>148876</c:v>
                </c:pt>
                <c:pt idx="18132">
                  <c:v>187865</c:v>
                </c:pt>
                <c:pt idx="18133">
                  <c:v>173867</c:v>
                </c:pt>
                <c:pt idx="18134">
                  <c:v>85001</c:v>
                </c:pt>
                <c:pt idx="18135">
                  <c:v>118402</c:v>
                </c:pt>
                <c:pt idx="18136">
                  <c:v>116396</c:v>
                </c:pt>
                <c:pt idx="18137">
                  <c:v>175561</c:v>
                </c:pt>
                <c:pt idx="18138">
                  <c:v>191385</c:v>
                </c:pt>
                <c:pt idx="18139">
                  <c:v>22736</c:v>
                </c:pt>
                <c:pt idx="18140">
                  <c:v>157316</c:v>
                </c:pt>
                <c:pt idx="18141">
                  <c:v>132661</c:v>
                </c:pt>
                <c:pt idx="18142">
                  <c:v>11747</c:v>
                </c:pt>
                <c:pt idx="18143">
                  <c:v>164460</c:v>
                </c:pt>
                <c:pt idx="18144">
                  <c:v>137837</c:v>
                </c:pt>
                <c:pt idx="18145">
                  <c:v>122837</c:v>
                </c:pt>
                <c:pt idx="18146">
                  <c:v>105981</c:v>
                </c:pt>
                <c:pt idx="18147">
                  <c:v>113752</c:v>
                </c:pt>
                <c:pt idx="18148">
                  <c:v>179194</c:v>
                </c:pt>
                <c:pt idx="18149">
                  <c:v>53668</c:v>
                </c:pt>
                <c:pt idx="18150">
                  <c:v>18502</c:v>
                </c:pt>
                <c:pt idx="18151">
                  <c:v>62546</c:v>
                </c:pt>
                <c:pt idx="18152">
                  <c:v>198249</c:v>
                </c:pt>
                <c:pt idx="18153">
                  <c:v>164047</c:v>
                </c:pt>
                <c:pt idx="18154">
                  <c:v>34998</c:v>
                </c:pt>
                <c:pt idx="18155">
                  <c:v>182591</c:v>
                </c:pt>
                <c:pt idx="18156">
                  <c:v>179011</c:v>
                </c:pt>
                <c:pt idx="18157">
                  <c:v>76805</c:v>
                </c:pt>
                <c:pt idx="18158">
                  <c:v>35762</c:v>
                </c:pt>
                <c:pt idx="18159">
                  <c:v>160785</c:v>
                </c:pt>
                <c:pt idx="18160">
                  <c:v>76066</c:v>
                </c:pt>
                <c:pt idx="18161">
                  <c:v>174108</c:v>
                </c:pt>
                <c:pt idx="18162">
                  <c:v>121051</c:v>
                </c:pt>
                <c:pt idx="18163">
                  <c:v>182454</c:v>
                </c:pt>
                <c:pt idx="18164">
                  <c:v>186043</c:v>
                </c:pt>
                <c:pt idx="18165">
                  <c:v>161339</c:v>
                </c:pt>
                <c:pt idx="18166">
                  <c:v>35215</c:v>
                </c:pt>
                <c:pt idx="18167">
                  <c:v>38807</c:v>
                </c:pt>
                <c:pt idx="18168">
                  <c:v>51871</c:v>
                </c:pt>
                <c:pt idx="18169">
                  <c:v>94122</c:v>
                </c:pt>
                <c:pt idx="18170">
                  <c:v>148039</c:v>
                </c:pt>
                <c:pt idx="18171">
                  <c:v>128573</c:v>
                </c:pt>
                <c:pt idx="18172">
                  <c:v>108835</c:v>
                </c:pt>
                <c:pt idx="18173">
                  <c:v>198899</c:v>
                </c:pt>
                <c:pt idx="18174">
                  <c:v>101229</c:v>
                </c:pt>
                <c:pt idx="18175">
                  <c:v>133492</c:v>
                </c:pt>
                <c:pt idx="18176">
                  <c:v>190962</c:v>
                </c:pt>
                <c:pt idx="18177">
                  <c:v>39452</c:v>
                </c:pt>
                <c:pt idx="18178">
                  <c:v>175288</c:v>
                </c:pt>
                <c:pt idx="18179">
                  <c:v>38049</c:v>
                </c:pt>
                <c:pt idx="18180">
                  <c:v>186258</c:v>
                </c:pt>
                <c:pt idx="18181">
                  <c:v>5455</c:v>
                </c:pt>
                <c:pt idx="18182">
                  <c:v>60073</c:v>
                </c:pt>
                <c:pt idx="18183">
                  <c:v>30698</c:v>
                </c:pt>
                <c:pt idx="18184">
                  <c:v>100720</c:v>
                </c:pt>
                <c:pt idx="18185">
                  <c:v>79514</c:v>
                </c:pt>
                <c:pt idx="18186">
                  <c:v>180602</c:v>
                </c:pt>
                <c:pt idx="18187">
                  <c:v>77422</c:v>
                </c:pt>
                <c:pt idx="18188">
                  <c:v>91611</c:v>
                </c:pt>
                <c:pt idx="18189">
                  <c:v>72805</c:v>
                </c:pt>
                <c:pt idx="18190">
                  <c:v>23881</c:v>
                </c:pt>
                <c:pt idx="18191">
                  <c:v>103870</c:v>
                </c:pt>
                <c:pt idx="18192">
                  <c:v>140886</c:v>
                </c:pt>
                <c:pt idx="18193">
                  <c:v>86118</c:v>
                </c:pt>
                <c:pt idx="18194">
                  <c:v>46673</c:v>
                </c:pt>
                <c:pt idx="18195">
                  <c:v>171508</c:v>
                </c:pt>
                <c:pt idx="18196">
                  <c:v>189880</c:v>
                </c:pt>
                <c:pt idx="18197">
                  <c:v>112239</c:v>
                </c:pt>
                <c:pt idx="18198">
                  <c:v>65290</c:v>
                </c:pt>
                <c:pt idx="18199">
                  <c:v>147239</c:v>
                </c:pt>
                <c:pt idx="18200">
                  <c:v>59276</c:v>
                </c:pt>
                <c:pt idx="18201">
                  <c:v>140184</c:v>
                </c:pt>
                <c:pt idx="18202">
                  <c:v>115718</c:v>
                </c:pt>
                <c:pt idx="18203">
                  <c:v>177151</c:v>
                </c:pt>
                <c:pt idx="18204">
                  <c:v>83562</c:v>
                </c:pt>
                <c:pt idx="18205">
                  <c:v>184872</c:v>
                </c:pt>
                <c:pt idx="18206">
                  <c:v>67295</c:v>
                </c:pt>
                <c:pt idx="18207">
                  <c:v>168916</c:v>
                </c:pt>
                <c:pt idx="18208">
                  <c:v>94108</c:v>
                </c:pt>
                <c:pt idx="18209">
                  <c:v>180082</c:v>
                </c:pt>
                <c:pt idx="18210">
                  <c:v>125144</c:v>
                </c:pt>
                <c:pt idx="18211">
                  <c:v>139579</c:v>
                </c:pt>
                <c:pt idx="18212">
                  <c:v>190684</c:v>
                </c:pt>
                <c:pt idx="18213">
                  <c:v>38753</c:v>
                </c:pt>
                <c:pt idx="18214">
                  <c:v>20356</c:v>
                </c:pt>
                <c:pt idx="18215">
                  <c:v>135909</c:v>
                </c:pt>
                <c:pt idx="18216">
                  <c:v>198754</c:v>
                </c:pt>
                <c:pt idx="18217">
                  <c:v>80814</c:v>
                </c:pt>
                <c:pt idx="18218">
                  <c:v>16040</c:v>
                </c:pt>
                <c:pt idx="18219">
                  <c:v>185423</c:v>
                </c:pt>
                <c:pt idx="18220">
                  <c:v>151640</c:v>
                </c:pt>
                <c:pt idx="18221">
                  <c:v>74791</c:v>
                </c:pt>
                <c:pt idx="18222">
                  <c:v>173315</c:v>
                </c:pt>
                <c:pt idx="18223">
                  <c:v>143267</c:v>
                </c:pt>
                <c:pt idx="18224">
                  <c:v>31412</c:v>
                </c:pt>
                <c:pt idx="18225">
                  <c:v>1930</c:v>
                </c:pt>
                <c:pt idx="18226">
                  <c:v>191289</c:v>
                </c:pt>
                <c:pt idx="18227">
                  <c:v>199441</c:v>
                </c:pt>
                <c:pt idx="18228">
                  <c:v>53489</c:v>
                </c:pt>
                <c:pt idx="18229">
                  <c:v>164118</c:v>
                </c:pt>
                <c:pt idx="18230">
                  <c:v>52587</c:v>
                </c:pt>
                <c:pt idx="18231">
                  <c:v>14916</c:v>
                </c:pt>
                <c:pt idx="18232">
                  <c:v>170064</c:v>
                </c:pt>
                <c:pt idx="18233">
                  <c:v>192012</c:v>
                </c:pt>
                <c:pt idx="18234">
                  <c:v>65091</c:v>
                </c:pt>
                <c:pt idx="18235">
                  <c:v>167609</c:v>
                </c:pt>
                <c:pt idx="18236">
                  <c:v>67050</c:v>
                </c:pt>
                <c:pt idx="18237">
                  <c:v>25309</c:v>
                </c:pt>
                <c:pt idx="18238">
                  <c:v>10157</c:v>
                </c:pt>
                <c:pt idx="18239">
                  <c:v>75662</c:v>
                </c:pt>
                <c:pt idx="18240">
                  <c:v>8517</c:v>
                </c:pt>
                <c:pt idx="18241">
                  <c:v>38105</c:v>
                </c:pt>
                <c:pt idx="18242">
                  <c:v>76535</c:v>
                </c:pt>
                <c:pt idx="18243">
                  <c:v>58200</c:v>
                </c:pt>
                <c:pt idx="18244">
                  <c:v>97556</c:v>
                </c:pt>
                <c:pt idx="18245">
                  <c:v>113436</c:v>
                </c:pt>
                <c:pt idx="18246">
                  <c:v>169417</c:v>
                </c:pt>
                <c:pt idx="18247">
                  <c:v>143799</c:v>
                </c:pt>
                <c:pt idx="18248">
                  <c:v>175187</c:v>
                </c:pt>
                <c:pt idx="18249">
                  <c:v>83027</c:v>
                </c:pt>
                <c:pt idx="18250">
                  <c:v>92504</c:v>
                </c:pt>
                <c:pt idx="18251">
                  <c:v>7558</c:v>
                </c:pt>
                <c:pt idx="18252">
                  <c:v>117380</c:v>
                </c:pt>
                <c:pt idx="18253">
                  <c:v>90374</c:v>
                </c:pt>
                <c:pt idx="18254">
                  <c:v>18990</c:v>
                </c:pt>
                <c:pt idx="18255">
                  <c:v>165531</c:v>
                </c:pt>
                <c:pt idx="18256">
                  <c:v>23834</c:v>
                </c:pt>
                <c:pt idx="18257">
                  <c:v>175569</c:v>
                </c:pt>
                <c:pt idx="18258">
                  <c:v>199763</c:v>
                </c:pt>
                <c:pt idx="18259">
                  <c:v>149889</c:v>
                </c:pt>
                <c:pt idx="18260">
                  <c:v>60053</c:v>
                </c:pt>
                <c:pt idx="18261">
                  <c:v>184849</c:v>
                </c:pt>
                <c:pt idx="18262">
                  <c:v>156999</c:v>
                </c:pt>
                <c:pt idx="18263">
                  <c:v>72478</c:v>
                </c:pt>
                <c:pt idx="18264">
                  <c:v>52606</c:v>
                </c:pt>
                <c:pt idx="18265">
                  <c:v>103060</c:v>
                </c:pt>
                <c:pt idx="18266">
                  <c:v>28090</c:v>
                </c:pt>
                <c:pt idx="18267">
                  <c:v>61931</c:v>
                </c:pt>
                <c:pt idx="18268">
                  <c:v>185175</c:v>
                </c:pt>
                <c:pt idx="18269">
                  <c:v>7523</c:v>
                </c:pt>
                <c:pt idx="18270">
                  <c:v>179059</c:v>
                </c:pt>
                <c:pt idx="18271">
                  <c:v>169507</c:v>
                </c:pt>
                <c:pt idx="18272">
                  <c:v>112041</c:v>
                </c:pt>
                <c:pt idx="18273">
                  <c:v>139193</c:v>
                </c:pt>
                <c:pt idx="18274">
                  <c:v>20591</c:v>
                </c:pt>
                <c:pt idx="18275">
                  <c:v>94605</c:v>
                </c:pt>
                <c:pt idx="18276">
                  <c:v>176</c:v>
                </c:pt>
                <c:pt idx="18277">
                  <c:v>85108</c:v>
                </c:pt>
                <c:pt idx="18278">
                  <c:v>2968</c:v>
                </c:pt>
                <c:pt idx="18279">
                  <c:v>133319</c:v>
                </c:pt>
                <c:pt idx="18280">
                  <c:v>19015</c:v>
                </c:pt>
                <c:pt idx="18281">
                  <c:v>71341</c:v>
                </c:pt>
                <c:pt idx="18282">
                  <c:v>76073</c:v>
                </c:pt>
                <c:pt idx="18283">
                  <c:v>29052</c:v>
                </c:pt>
                <c:pt idx="18284">
                  <c:v>11345</c:v>
                </c:pt>
                <c:pt idx="18285">
                  <c:v>134079</c:v>
                </c:pt>
                <c:pt idx="18286">
                  <c:v>164384</c:v>
                </c:pt>
                <c:pt idx="18287">
                  <c:v>43398</c:v>
                </c:pt>
                <c:pt idx="18288">
                  <c:v>92462</c:v>
                </c:pt>
                <c:pt idx="18289">
                  <c:v>162921</c:v>
                </c:pt>
                <c:pt idx="18290">
                  <c:v>178093</c:v>
                </c:pt>
                <c:pt idx="18291">
                  <c:v>150082</c:v>
                </c:pt>
                <c:pt idx="18292">
                  <c:v>30114</c:v>
                </c:pt>
                <c:pt idx="18293">
                  <c:v>95336</c:v>
                </c:pt>
                <c:pt idx="18294">
                  <c:v>117214</c:v>
                </c:pt>
                <c:pt idx="18295">
                  <c:v>145214</c:v>
                </c:pt>
                <c:pt idx="18296">
                  <c:v>105447</c:v>
                </c:pt>
                <c:pt idx="18297">
                  <c:v>140198</c:v>
                </c:pt>
                <c:pt idx="18298">
                  <c:v>123765</c:v>
                </c:pt>
                <c:pt idx="18299">
                  <c:v>193165</c:v>
                </c:pt>
                <c:pt idx="18300">
                  <c:v>98275</c:v>
                </c:pt>
                <c:pt idx="18301">
                  <c:v>90899</c:v>
                </c:pt>
                <c:pt idx="18302">
                  <c:v>66449</c:v>
                </c:pt>
                <c:pt idx="18303">
                  <c:v>114286</c:v>
                </c:pt>
                <c:pt idx="18304">
                  <c:v>125733</c:v>
                </c:pt>
                <c:pt idx="18305">
                  <c:v>97785</c:v>
                </c:pt>
                <c:pt idx="18306">
                  <c:v>140438</c:v>
                </c:pt>
                <c:pt idx="18307">
                  <c:v>165564</c:v>
                </c:pt>
                <c:pt idx="18308">
                  <c:v>61518</c:v>
                </c:pt>
                <c:pt idx="18309">
                  <c:v>62835</c:v>
                </c:pt>
                <c:pt idx="18310">
                  <c:v>162524</c:v>
                </c:pt>
                <c:pt idx="18311">
                  <c:v>33253</c:v>
                </c:pt>
                <c:pt idx="18312">
                  <c:v>135050</c:v>
                </c:pt>
                <c:pt idx="18313">
                  <c:v>25295</c:v>
                </c:pt>
                <c:pt idx="18314">
                  <c:v>63355</c:v>
                </c:pt>
                <c:pt idx="18315">
                  <c:v>138795</c:v>
                </c:pt>
                <c:pt idx="18316">
                  <c:v>140517</c:v>
                </c:pt>
                <c:pt idx="18317">
                  <c:v>118566</c:v>
                </c:pt>
                <c:pt idx="18318">
                  <c:v>123435</c:v>
                </c:pt>
                <c:pt idx="18319">
                  <c:v>57714</c:v>
                </c:pt>
                <c:pt idx="18320">
                  <c:v>26078</c:v>
                </c:pt>
                <c:pt idx="18321">
                  <c:v>3652</c:v>
                </c:pt>
                <c:pt idx="18322">
                  <c:v>22900</c:v>
                </c:pt>
                <c:pt idx="18323">
                  <c:v>58883</c:v>
                </c:pt>
                <c:pt idx="18324">
                  <c:v>186873</c:v>
                </c:pt>
                <c:pt idx="18325">
                  <c:v>16857</c:v>
                </c:pt>
                <c:pt idx="18326">
                  <c:v>17261</c:v>
                </c:pt>
                <c:pt idx="18327">
                  <c:v>5243</c:v>
                </c:pt>
                <c:pt idx="18328">
                  <c:v>59337</c:v>
                </c:pt>
                <c:pt idx="18329">
                  <c:v>149210</c:v>
                </c:pt>
                <c:pt idx="18330">
                  <c:v>149766</c:v>
                </c:pt>
                <c:pt idx="18331">
                  <c:v>64196</c:v>
                </c:pt>
                <c:pt idx="18332">
                  <c:v>136546</c:v>
                </c:pt>
                <c:pt idx="18333">
                  <c:v>25139</c:v>
                </c:pt>
                <c:pt idx="18334">
                  <c:v>17569</c:v>
                </c:pt>
                <c:pt idx="18335">
                  <c:v>142619</c:v>
                </c:pt>
                <c:pt idx="18336">
                  <c:v>3554</c:v>
                </c:pt>
                <c:pt idx="18337">
                  <c:v>165380</c:v>
                </c:pt>
                <c:pt idx="18338">
                  <c:v>11406</c:v>
                </c:pt>
                <c:pt idx="18339">
                  <c:v>106459</c:v>
                </c:pt>
                <c:pt idx="18340">
                  <c:v>121391</c:v>
                </c:pt>
                <c:pt idx="18341">
                  <c:v>34643</c:v>
                </c:pt>
                <c:pt idx="18342">
                  <c:v>27675</c:v>
                </c:pt>
                <c:pt idx="18343">
                  <c:v>93556</c:v>
                </c:pt>
                <c:pt idx="18344">
                  <c:v>49876</c:v>
                </c:pt>
                <c:pt idx="18345">
                  <c:v>190839</c:v>
                </c:pt>
                <c:pt idx="18346">
                  <c:v>151871</c:v>
                </c:pt>
                <c:pt idx="18347">
                  <c:v>61891</c:v>
                </c:pt>
                <c:pt idx="18348">
                  <c:v>69658</c:v>
                </c:pt>
                <c:pt idx="18349">
                  <c:v>25516</c:v>
                </c:pt>
                <c:pt idx="18350">
                  <c:v>31753</c:v>
                </c:pt>
                <c:pt idx="18351">
                  <c:v>162061</c:v>
                </c:pt>
                <c:pt idx="18352">
                  <c:v>49838</c:v>
                </c:pt>
                <c:pt idx="18353">
                  <c:v>178764</c:v>
                </c:pt>
                <c:pt idx="18354">
                  <c:v>199348</c:v>
                </c:pt>
                <c:pt idx="18355">
                  <c:v>62273</c:v>
                </c:pt>
                <c:pt idx="18356">
                  <c:v>121130</c:v>
                </c:pt>
                <c:pt idx="18357">
                  <c:v>25512</c:v>
                </c:pt>
                <c:pt idx="18358">
                  <c:v>144168</c:v>
                </c:pt>
                <c:pt idx="18359">
                  <c:v>50478</c:v>
                </c:pt>
                <c:pt idx="18360">
                  <c:v>167980</c:v>
                </c:pt>
                <c:pt idx="18361">
                  <c:v>37873</c:v>
                </c:pt>
                <c:pt idx="18362">
                  <c:v>197724</c:v>
                </c:pt>
                <c:pt idx="18363">
                  <c:v>92224</c:v>
                </c:pt>
                <c:pt idx="18364">
                  <c:v>28843</c:v>
                </c:pt>
                <c:pt idx="18365">
                  <c:v>31800</c:v>
                </c:pt>
                <c:pt idx="18366">
                  <c:v>69117</c:v>
                </c:pt>
                <c:pt idx="18367">
                  <c:v>8155</c:v>
                </c:pt>
                <c:pt idx="18368">
                  <c:v>156404</c:v>
                </c:pt>
                <c:pt idx="18369">
                  <c:v>39122</c:v>
                </c:pt>
                <c:pt idx="18370">
                  <c:v>76576</c:v>
                </c:pt>
                <c:pt idx="18371">
                  <c:v>122430</c:v>
                </c:pt>
                <c:pt idx="18372">
                  <c:v>107971</c:v>
                </c:pt>
                <c:pt idx="18373">
                  <c:v>39162</c:v>
                </c:pt>
                <c:pt idx="18374">
                  <c:v>13810</c:v>
                </c:pt>
                <c:pt idx="18375">
                  <c:v>185524</c:v>
                </c:pt>
                <c:pt idx="18376">
                  <c:v>197529</c:v>
                </c:pt>
                <c:pt idx="18377">
                  <c:v>162135</c:v>
                </c:pt>
                <c:pt idx="18378">
                  <c:v>8518</c:v>
                </c:pt>
                <c:pt idx="18379">
                  <c:v>64180</c:v>
                </c:pt>
                <c:pt idx="18380">
                  <c:v>33487</c:v>
                </c:pt>
                <c:pt idx="18381">
                  <c:v>177165</c:v>
                </c:pt>
                <c:pt idx="18382">
                  <c:v>18354</c:v>
                </c:pt>
                <c:pt idx="18383">
                  <c:v>23932</c:v>
                </c:pt>
                <c:pt idx="18384">
                  <c:v>111819</c:v>
                </c:pt>
                <c:pt idx="18385">
                  <c:v>33674</c:v>
                </c:pt>
                <c:pt idx="18386">
                  <c:v>193856</c:v>
                </c:pt>
                <c:pt idx="18387">
                  <c:v>170673</c:v>
                </c:pt>
                <c:pt idx="18388">
                  <c:v>6688</c:v>
                </c:pt>
                <c:pt idx="18389">
                  <c:v>175428</c:v>
                </c:pt>
                <c:pt idx="18390">
                  <c:v>833</c:v>
                </c:pt>
                <c:pt idx="18391">
                  <c:v>36601</c:v>
                </c:pt>
                <c:pt idx="18392">
                  <c:v>64919</c:v>
                </c:pt>
                <c:pt idx="18393">
                  <c:v>47847</c:v>
                </c:pt>
                <c:pt idx="18394">
                  <c:v>197772</c:v>
                </c:pt>
                <c:pt idx="18395">
                  <c:v>95200</c:v>
                </c:pt>
                <c:pt idx="18396">
                  <c:v>168710</c:v>
                </c:pt>
                <c:pt idx="18397">
                  <c:v>40994</c:v>
                </c:pt>
                <c:pt idx="18398">
                  <c:v>18706</c:v>
                </c:pt>
                <c:pt idx="18399">
                  <c:v>72601</c:v>
                </c:pt>
                <c:pt idx="18400">
                  <c:v>125893</c:v>
                </c:pt>
                <c:pt idx="18401">
                  <c:v>63028</c:v>
                </c:pt>
                <c:pt idx="18402">
                  <c:v>14517</c:v>
                </c:pt>
                <c:pt idx="18403">
                  <c:v>100057</c:v>
                </c:pt>
                <c:pt idx="18404">
                  <c:v>90302</c:v>
                </c:pt>
                <c:pt idx="18405">
                  <c:v>14042</c:v>
                </c:pt>
                <c:pt idx="18406">
                  <c:v>42249</c:v>
                </c:pt>
                <c:pt idx="18407">
                  <c:v>173859</c:v>
                </c:pt>
                <c:pt idx="18408">
                  <c:v>68573</c:v>
                </c:pt>
                <c:pt idx="18409">
                  <c:v>137697</c:v>
                </c:pt>
                <c:pt idx="18410">
                  <c:v>157683</c:v>
                </c:pt>
                <c:pt idx="18411">
                  <c:v>11168</c:v>
                </c:pt>
                <c:pt idx="18412">
                  <c:v>82376</c:v>
                </c:pt>
                <c:pt idx="18413">
                  <c:v>129466</c:v>
                </c:pt>
                <c:pt idx="18414">
                  <c:v>195904</c:v>
                </c:pt>
                <c:pt idx="18415">
                  <c:v>49790</c:v>
                </c:pt>
                <c:pt idx="18416">
                  <c:v>149152</c:v>
                </c:pt>
                <c:pt idx="18417">
                  <c:v>196678</c:v>
                </c:pt>
                <c:pt idx="18418">
                  <c:v>174024</c:v>
                </c:pt>
                <c:pt idx="18419">
                  <c:v>45244</c:v>
                </c:pt>
                <c:pt idx="18420">
                  <c:v>114676</c:v>
                </c:pt>
                <c:pt idx="18421">
                  <c:v>19343</c:v>
                </c:pt>
                <c:pt idx="18422">
                  <c:v>137425</c:v>
                </c:pt>
                <c:pt idx="18423">
                  <c:v>69823</c:v>
                </c:pt>
                <c:pt idx="18424">
                  <c:v>82107</c:v>
                </c:pt>
                <c:pt idx="18425">
                  <c:v>23666</c:v>
                </c:pt>
                <c:pt idx="18426">
                  <c:v>151053</c:v>
                </c:pt>
                <c:pt idx="18427">
                  <c:v>67548</c:v>
                </c:pt>
                <c:pt idx="18428">
                  <c:v>102308</c:v>
                </c:pt>
                <c:pt idx="18429">
                  <c:v>167122</c:v>
                </c:pt>
                <c:pt idx="18430">
                  <c:v>2949</c:v>
                </c:pt>
                <c:pt idx="18431">
                  <c:v>52804</c:v>
                </c:pt>
                <c:pt idx="18432">
                  <c:v>76042</c:v>
                </c:pt>
                <c:pt idx="18433">
                  <c:v>176326</c:v>
                </c:pt>
                <c:pt idx="18434">
                  <c:v>175241</c:v>
                </c:pt>
                <c:pt idx="18435">
                  <c:v>69479</c:v>
                </c:pt>
                <c:pt idx="18436">
                  <c:v>82554</c:v>
                </c:pt>
                <c:pt idx="18437">
                  <c:v>157898</c:v>
                </c:pt>
                <c:pt idx="18438">
                  <c:v>138972</c:v>
                </c:pt>
                <c:pt idx="18439">
                  <c:v>111645</c:v>
                </c:pt>
                <c:pt idx="18440">
                  <c:v>17714</c:v>
                </c:pt>
                <c:pt idx="18441">
                  <c:v>186764</c:v>
                </c:pt>
                <c:pt idx="18442">
                  <c:v>110681</c:v>
                </c:pt>
                <c:pt idx="18443">
                  <c:v>26002</c:v>
                </c:pt>
                <c:pt idx="18444">
                  <c:v>41540</c:v>
                </c:pt>
                <c:pt idx="18445">
                  <c:v>54876</c:v>
                </c:pt>
                <c:pt idx="18446">
                  <c:v>13589</c:v>
                </c:pt>
                <c:pt idx="18447">
                  <c:v>125100</c:v>
                </c:pt>
                <c:pt idx="18448">
                  <c:v>153250</c:v>
                </c:pt>
                <c:pt idx="18449">
                  <c:v>14136</c:v>
                </c:pt>
                <c:pt idx="18450">
                  <c:v>6835</c:v>
                </c:pt>
                <c:pt idx="18451">
                  <c:v>158774</c:v>
                </c:pt>
                <c:pt idx="18452">
                  <c:v>180415</c:v>
                </c:pt>
                <c:pt idx="18453">
                  <c:v>160720</c:v>
                </c:pt>
                <c:pt idx="18454">
                  <c:v>43609</c:v>
                </c:pt>
                <c:pt idx="18455">
                  <c:v>132738</c:v>
                </c:pt>
                <c:pt idx="18456">
                  <c:v>24611</c:v>
                </c:pt>
                <c:pt idx="18457">
                  <c:v>54843</c:v>
                </c:pt>
                <c:pt idx="18458">
                  <c:v>139383</c:v>
                </c:pt>
                <c:pt idx="18459">
                  <c:v>76256</c:v>
                </c:pt>
                <c:pt idx="18460">
                  <c:v>112030</c:v>
                </c:pt>
                <c:pt idx="18461">
                  <c:v>153862</c:v>
                </c:pt>
                <c:pt idx="18462">
                  <c:v>118355</c:v>
                </c:pt>
                <c:pt idx="18463">
                  <c:v>21741</c:v>
                </c:pt>
                <c:pt idx="18464">
                  <c:v>64874</c:v>
                </c:pt>
                <c:pt idx="18465">
                  <c:v>111186</c:v>
                </c:pt>
                <c:pt idx="18466">
                  <c:v>85031</c:v>
                </c:pt>
                <c:pt idx="18467">
                  <c:v>189764</c:v>
                </c:pt>
                <c:pt idx="18468">
                  <c:v>7029</c:v>
                </c:pt>
                <c:pt idx="18469">
                  <c:v>86966</c:v>
                </c:pt>
                <c:pt idx="18470">
                  <c:v>172028</c:v>
                </c:pt>
                <c:pt idx="18471">
                  <c:v>54846</c:v>
                </c:pt>
                <c:pt idx="18472">
                  <c:v>20523</c:v>
                </c:pt>
                <c:pt idx="18473">
                  <c:v>77296</c:v>
                </c:pt>
                <c:pt idx="18474">
                  <c:v>45251</c:v>
                </c:pt>
                <c:pt idx="18475">
                  <c:v>31995</c:v>
                </c:pt>
                <c:pt idx="18476">
                  <c:v>122368</c:v>
                </c:pt>
                <c:pt idx="18477">
                  <c:v>4312</c:v>
                </c:pt>
                <c:pt idx="18478">
                  <c:v>49367</c:v>
                </c:pt>
                <c:pt idx="18479">
                  <c:v>121371</c:v>
                </c:pt>
                <c:pt idx="18480">
                  <c:v>40641</c:v>
                </c:pt>
                <c:pt idx="18481">
                  <c:v>74054</c:v>
                </c:pt>
                <c:pt idx="18482">
                  <c:v>73034</c:v>
                </c:pt>
                <c:pt idx="18483">
                  <c:v>22109</c:v>
                </c:pt>
                <c:pt idx="18484">
                  <c:v>7890</c:v>
                </c:pt>
                <c:pt idx="18485">
                  <c:v>11451</c:v>
                </c:pt>
                <c:pt idx="18486">
                  <c:v>140968</c:v>
                </c:pt>
                <c:pt idx="18487">
                  <c:v>36943</c:v>
                </c:pt>
                <c:pt idx="18488">
                  <c:v>23961</c:v>
                </c:pt>
                <c:pt idx="18489">
                  <c:v>3105</c:v>
                </c:pt>
                <c:pt idx="18490">
                  <c:v>95757</c:v>
                </c:pt>
                <c:pt idx="18491">
                  <c:v>35569</c:v>
                </c:pt>
                <c:pt idx="18492">
                  <c:v>83396</c:v>
                </c:pt>
                <c:pt idx="18493">
                  <c:v>97893</c:v>
                </c:pt>
                <c:pt idx="18494">
                  <c:v>53075</c:v>
                </c:pt>
                <c:pt idx="18495">
                  <c:v>26597</c:v>
                </c:pt>
                <c:pt idx="18496">
                  <c:v>39027</c:v>
                </c:pt>
                <c:pt idx="18497">
                  <c:v>178955</c:v>
                </c:pt>
                <c:pt idx="18498">
                  <c:v>99364</c:v>
                </c:pt>
                <c:pt idx="18499">
                  <c:v>71622</c:v>
                </c:pt>
                <c:pt idx="18500">
                  <c:v>93685</c:v>
                </c:pt>
                <c:pt idx="18501">
                  <c:v>80609</c:v>
                </c:pt>
                <c:pt idx="18502">
                  <c:v>95647</c:v>
                </c:pt>
                <c:pt idx="18503">
                  <c:v>156808</c:v>
                </c:pt>
                <c:pt idx="18504">
                  <c:v>64127</c:v>
                </c:pt>
                <c:pt idx="18505">
                  <c:v>17288</c:v>
                </c:pt>
                <c:pt idx="18506">
                  <c:v>177652</c:v>
                </c:pt>
                <c:pt idx="18507">
                  <c:v>27711</c:v>
                </c:pt>
                <c:pt idx="18508">
                  <c:v>51851</c:v>
                </c:pt>
                <c:pt idx="18509">
                  <c:v>163620</c:v>
                </c:pt>
                <c:pt idx="18510">
                  <c:v>53775</c:v>
                </c:pt>
                <c:pt idx="18511">
                  <c:v>36456</c:v>
                </c:pt>
                <c:pt idx="18512">
                  <c:v>174466</c:v>
                </c:pt>
                <c:pt idx="18513">
                  <c:v>166535</c:v>
                </c:pt>
                <c:pt idx="18514">
                  <c:v>178570</c:v>
                </c:pt>
                <c:pt idx="18515">
                  <c:v>114769</c:v>
                </c:pt>
                <c:pt idx="18516">
                  <c:v>23008</c:v>
                </c:pt>
                <c:pt idx="18517">
                  <c:v>15246</c:v>
                </c:pt>
                <c:pt idx="18518">
                  <c:v>31254</c:v>
                </c:pt>
                <c:pt idx="18519">
                  <c:v>196329</c:v>
                </c:pt>
                <c:pt idx="18520">
                  <c:v>80907</c:v>
                </c:pt>
                <c:pt idx="18521">
                  <c:v>178676</c:v>
                </c:pt>
                <c:pt idx="18522">
                  <c:v>54006</c:v>
                </c:pt>
                <c:pt idx="18523">
                  <c:v>145026</c:v>
                </c:pt>
                <c:pt idx="18524">
                  <c:v>123196</c:v>
                </c:pt>
                <c:pt idx="18525">
                  <c:v>120960</c:v>
                </c:pt>
                <c:pt idx="18526">
                  <c:v>171875</c:v>
                </c:pt>
                <c:pt idx="18527">
                  <c:v>98269</c:v>
                </c:pt>
                <c:pt idx="18528">
                  <c:v>190685</c:v>
                </c:pt>
                <c:pt idx="18529">
                  <c:v>12665</c:v>
                </c:pt>
                <c:pt idx="18530">
                  <c:v>186996</c:v>
                </c:pt>
                <c:pt idx="18531">
                  <c:v>111817</c:v>
                </c:pt>
                <c:pt idx="18532">
                  <c:v>62062</c:v>
                </c:pt>
                <c:pt idx="18533">
                  <c:v>153342</c:v>
                </c:pt>
                <c:pt idx="18534">
                  <c:v>106728</c:v>
                </c:pt>
                <c:pt idx="18535">
                  <c:v>27888</c:v>
                </c:pt>
                <c:pt idx="18536">
                  <c:v>185047</c:v>
                </c:pt>
                <c:pt idx="18537">
                  <c:v>68947</c:v>
                </c:pt>
                <c:pt idx="18538">
                  <c:v>170579</c:v>
                </c:pt>
                <c:pt idx="18539">
                  <c:v>43808</c:v>
                </c:pt>
                <c:pt idx="18540">
                  <c:v>160628</c:v>
                </c:pt>
                <c:pt idx="18541">
                  <c:v>162994</c:v>
                </c:pt>
                <c:pt idx="18542">
                  <c:v>84333</c:v>
                </c:pt>
                <c:pt idx="18543">
                  <c:v>71496</c:v>
                </c:pt>
                <c:pt idx="18544">
                  <c:v>12301</c:v>
                </c:pt>
                <c:pt idx="18545">
                  <c:v>147484</c:v>
                </c:pt>
                <c:pt idx="18546">
                  <c:v>137869</c:v>
                </c:pt>
                <c:pt idx="18547">
                  <c:v>121182</c:v>
                </c:pt>
                <c:pt idx="18548">
                  <c:v>53382</c:v>
                </c:pt>
                <c:pt idx="18549">
                  <c:v>25003</c:v>
                </c:pt>
                <c:pt idx="18550">
                  <c:v>153352</c:v>
                </c:pt>
                <c:pt idx="18551">
                  <c:v>161101</c:v>
                </c:pt>
                <c:pt idx="18552">
                  <c:v>104274</c:v>
                </c:pt>
                <c:pt idx="18553">
                  <c:v>166452</c:v>
                </c:pt>
                <c:pt idx="18554">
                  <c:v>43337</c:v>
                </c:pt>
                <c:pt idx="18555">
                  <c:v>51758</c:v>
                </c:pt>
                <c:pt idx="18556">
                  <c:v>19855</c:v>
                </c:pt>
                <c:pt idx="18557">
                  <c:v>21247</c:v>
                </c:pt>
                <c:pt idx="18558">
                  <c:v>8612</c:v>
                </c:pt>
                <c:pt idx="18559">
                  <c:v>58134</c:v>
                </c:pt>
                <c:pt idx="18560">
                  <c:v>120990</c:v>
                </c:pt>
                <c:pt idx="18561">
                  <c:v>159735</c:v>
                </c:pt>
                <c:pt idx="18562">
                  <c:v>87353</c:v>
                </c:pt>
                <c:pt idx="18563">
                  <c:v>42942</c:v>
                </c:pt>
                <c:pt idx="18564">
                  <c:v>76673</c:v>
                </c:pt>
                <c:pt idx="18565">
                  <c:v>123221</c:v>
                </c:pt>
                <c:pt idx="18566">
                  <c:v>133097</c:v>
                </c:pt>
                <c:pt idx="18567">
                  <c:v>71036</c:v>
                </c:pt>
                <c:pt idx="18568">
                  <c:v>22517</c:v>
                </c:pt>
                <c:pt idx="18569">
                  <c:v>49923</c:v>
                </c:pt>
                <c:pt idx="18570">
                  <c:v>93181</c:v>
                </c:pt>
                <c:pt idx="18571">
                  <c:v>164536</c:v>
                </c:pt>
                <c:pt idx="18572">
                  <c:v>170014</c:v>
                </c:pt>
                <c:pt idx="18573">
                  <c:v>157387</c:v>
                </c:pt>
                <c:pt idx="18574">
                  <c:v>138037</c:v>
                </c:pt>
                <c:pt idx="18575">
                  <c:v>196219</c:v>
                </c:pt>
                <c:pt idx="18576">
                  <c:v>18600</c:v>
                </c:pt>
                <c:pt idx="18577">
                  <c:v>7176</c:v>
                </c:pt>
                <c:pt idx="18578">
                  <c:v>148946</c:v>
                </c:pt>
                <c:pt idx="18579">
                  <c:v>24054</c:v>
                </c:pt>
                <c:pt idx="18580">
                  <c:v>66868</c:v>
                </c:pt>
                <c:pt idx="18581">
                  <c:v>131903</c:v>
                </c:pt>
                <c:pt idx="18582">
                  <c:v>93471</c:v>
                </c:pt>
                <c:pt idx="18583">
                  <c:v>85183</c:v>
                </c:pt>
                <c:pt idx="18584">
                  <c:v>183720</c:v>
                </c:pt>
                <c:pt idx="18585">
                  <c:v>45522</c:v>
                </c:pt>
                <c:pt idx="18586">
                  <c:v>7213</c:v>
                </c:pt>
                <c:pt idx="18587">
                  <c:v>114550</c:v>
                </c:pt>
                <c:pt idx="18588">
                  <c:v>167064</c:v>
                </c:pt>
                <c:pt idx="18589">
                  <c:v>194255</c:v>
                </c:pt>
                <c:pt idx="18590">
                  <c:v>139097</c:v>
                </c:pt>
                <c:pt idx="18591">
                  <c:v>182367</c:v>
                </c:pt>
                <c:pt idx="18592">
                  <c:v>129858</c:v>
                </c:pt>
                <c:pt idx="18593">
                  <c:v>146550</c:v>
                </c:pt>
                <c:pt idx="18594">
                  <c:v>182513</c:v>
                </c:pt>
                <c:pt idx="18595">
                  <c:v>162532</c:v>
                </c:pt>
                <c:pt idx="18596">
                  <c:v>92895</c:v>
                </c:pt>
                <c:pt idx="18597">
                  <c:v>126615</c:v>
                </c:pt>
                <c:pt idx="18598">
                  <c:v>191548</c:v>
                </c:pt>
                <c:pt idx="18599">
                  <c:v>34127</c:v>
                </c:pt>
                <c:pt idx="18600">
                  <c:v>163911</c:v>
                </c:pt>
                <c:pt idx="18601">
                  <c:v>65339</c:v>
                </c:pt>
                <c:pt idx="18602">
                  <c:v>39260</c:v>
                </c:pt>
                <c:pt idx="18603">
                  <c:v>198065</c:v>
                </c:pt>
                <c:pt idx="18604">
                  <c:v>183352</c:v>
                </c:pt>
                <c:pt idx="18605">
                  <c:v>187588</c:v>
                </c:pt>
                <c:pt idx="18606">
                  <c:v>29581</c:v>
                </c:pt>
                <c:pt idx="18607">
                  <c:v>170519</c:v>
                </c:pt>
                <c:pt idx="18608">
                  <c:v>78601</c:v>
                </c:pt>
                <c:pt idx="18609">
                  <c:v>17092</c:v>
                </c:pt>
                <c:pt idx="18610">
                  <c:v>141868</c:v>
                </c:pt>
                <c:pt idx="18611">
                  <c:v>176309</c:v>
                </c:pt>
                <c:pt idx="18612">
                  <c:v>46827</c:v>
                </c:pt>
                <c:pt idx="18613">
                  <c:v>109169</c:v>
                </c:pt>
                <c:pt idx="18614">
                  <c:v>66826</c:v>
                </c:pt>
                <c:pt idx="18615">
                  <c:v>123104</c:v>
                </c:pt>
                <c:pt idx="18616">
                  <c:v>167745</c:v>
                </c:pt>
                <c:pt idx="18617">
                  <c:v>168684</c:v>
                </c:pt>
                <c:pt idx="18618">
                  <c:v>99240</c:v>
                </c:pt>
                <c:pt idx="18619">
                  <c:v>158006</c:v>
                </c:pt>
                <c:pt idx="18620">
                  <c:v>120879</c:v>
                </c:pt>
                <c:pt idx="18621">
                  <c:v>28660</c:v>
                </c:pt>
                <c:pt idx="18622">
                  <c:v>101544</c:v>
                </c:pt>
                <c:pt idx="18623">
                  <c:v>27095</c:v>
                </c:pt>
                <c:pt idx="18624">
                  <c:v>190009</c:v>
                </c:pt>
                <c:pt idx="18625">
                  <c:v>28070</c:v>
                </c:pt>
                <c:pt idx="18626">
                  <c:v>174292</c:v>
                </c:pt>
                <c:pt idx="18627">
                  <c:v>123463</c:v>
                </c:pt>
                <c:pt idx="18628">
                  <c:v>47497</c:v>
                </c:pt>
                <c:pt idx="18629">
                  <c:v>82506</c:v>
                </c:pt>
                <c:pt idx="18630">
                  <c:v>94708</c:v>
                </c:pt>
                <c:pt idx="18631">
                  <c:v>65613</c:v>
                </c:pt>
                <c:pt idx="18632">
                  <c:v>13892</c:v>
                </c:pt>
                <c:pt idx="18633">
                  <c:v>16895</c:v>
                </c:pt>
                <c:pt idx="18634">
                  <c:v>167023</c:v>
                </c:pt>
                <c:pt idx="18635">
                  <c:v>60184</c:v>
                </c:pt>
                <c:pt idx="18636">
                  <c:v>50713</c:v>
                </c:pt>
                <c:pt idx="18637">
                  <c:v>174629</c:v>
                </c:pt>
                <c:pt idx="18638">
                  <c:v>83499</c:v>
                </c:pt>
                <c:pt idx="18639">
                  <c:v>160556</c:v>
                </c:pt>
                <c:pt idx="18640">
                  <c:v>37729</c:v>
                </c:pt>
                <c:pt idx="18641">
                  <c:v>64477</c:v>
                </c:pt>
                <c:pt idx="18642">
                  <c:v>34163</c:v>
                </c:pt>
                <c:pt idx="18643">
                  <c:v>108019</c:v>
                </c:pt>
                <c:pt idx="18644">
                  <c:v>183348</c:v>
                </c:pt>
                <c:pt idx="18645">
                  <c:v>40611</c:v>
                </c:pt>
                <c:pt idx="18646">
                  <c:v>197344</c:v>
                </c:pt>
                <c:pt idx="18647">
                  <c:v>165470</c:v>
                </c:pt>
                <c:pt idx="18648">
                  <c:v>144401</c:v>
                </c:pt>
                <c:pt idx="18649">
                  <c:v>49419</c:v>
                </c:pt>
                <c:pt idx="18650">
                  <c:v>58821</c:v>
                </c:pt>
                <c:pt idx="18651">
                  <c:v>18826</c:v>
                </c:pt>
                <c:pt idx="18652">
                  <c:v>135422</c:v>
                </c:pt>
                <c:pt idx="18653">
                  <c:v>41128</c:v>
                </c:pt>
                <c:pt idx="18654">
                  <c:v>111455</c:v>
                </c:pt>
                <c:pt idx="18655">
                  <c:v>136662</c:v>
                </c:pt>
                <c:pt idx="18656">
                  <c:v>185974</c:v>
                </c:pt>
                <c:pt idx="18657">
                  <c:v>368</c:v>
                </c:pt>
                <c:pt idx="18658">
                  <c:v>174212</c:v>
                </c:pt>
                <c:pt idx="18659">
                  <c:v>75741</c:v>
                </c:pt>
                <c:pt idx="18660">
                  <c:v>145603</c:v>
                </c:pt>
                <c:pt idx="18661">
                  <c:v>56484</c:v>
                </c:pt>
                <c:pt idx="18662">
                  <c:v>120059</c:v>
                </c:pt>
                <c:pt idx="18663">
                  <c:v>132485</c:v>
                </c:pt>
                <c:pt idx="18664">
                  <c:v>95132</c:v>
                </c:pt>
                <c:pt idx="18665">
                  <c:v>70596</c:v>
                </c:pt>
                <c:pt idx="18666">
                  <c:v>20204</c:v>
                </c:pt>
                <c:pt idx="18667">
                  <c:v>84519</c:v>
                </c:pt>
                <c:pt idx="18668">
                  <c:v>167117</c:v>
                </c:pt>
                <c:pt idx="18669">
                  <c:v>166958</c:v>
                </c:pt>
                <c:pt idx="18670">
                  <c:v>135039</c:v>
                </c:pt>
                <c:pt idx="18671">
                  <c:v>91495</c:v>
                </c:pt>
                <c:pt idx="18672">
                  <c:v>190332</c:v>
                </c:pt>
                <c:pt idx="18673">
                  <c:v>38587</c:v>
                </c:pt>
                <c:pt idx="18674">
                  <c:v>93607</c:v>
                </c:pt>
                <c:pt idx="18675">
                  <c:v>194284</c:v>
                </c:pt>
                <c:pt idx="18676">
                  <c:v>20310</c:v>
                </c:pt>
                <c:pt idx="18677">
                  <c:v>3482</c:v>
                </c:pt>
                <c:pt idx="18678">
                  <c:v>50660</c:v>
                </c:pt>
                <c:pt idx="18679">
                  <c:v>136895</c:v>
                </c:pt>
                <c:pt idx="18680">
                  <c:v>114188</c:v>
                </c:pt>
                <c:pt idx="18681">
                  <c:v>195837</c:v>
                </c:pt>
                <c:pt idx="18682">
                  <c:v>20981</c:v>
                </c:pt>
                <c:pt idx="18683">
                  <c:v>188170</c:v>
                </c:pt>
                <c:pt idx="18684">
                  <c:v>55502</c:v>
                </c:pt>
                <c:pt idx="18685">
                  <c:v>116572</c:v>
                </c:pt>
                <c:pt idx="18686">
                  <c:v>131406</c:v>
                </c:pt>
                <c:pt idx="18687">
                  <c:v>24856</c:v>
                </c:pt>
                <c:pt idx="18688">
                  <c:v>136276</c:v>
                </c:pt>
                <c:pt idx="18689">
                  <c:v>157098</c:v>
                </c:pt>
                <c:pt idx="18690">
                  <c:v>8776</c:v>
                </c:pt>
                <c:pt idx="18691">
                  <c:v>140760</c:v>
                </c:pt>
                <c:pt idx="18692">
                  <c:v>148720</c:v>
                </c:pt>
                <c:pt idx="18693">
                  <c:v>191515</c:v>
                </c:pt>
                <c:pt idx="18694">
                  <c:v>78678</c:v>
                </c:pt>
                <c:pt idx="18695">
                  <c:v>165276</c:v>
                </c:pt>
                <c:pt idx="18696">
                  <c:v>87645</c:v>
                </c:pt>
                <c:pt idx="18697">
                  <c:v>38232</c:v>
                </c:pt>
                <c:pt idx="18698">
                  <c:v>37282</c:v>
                </c:pt>
                <c:pt idx="18699">
                  <c:v>173440</c:v>
                </c:pt>
                <c:pt idx="18700">
                  <c:v>95405</c:v>
                </c:pt>
                <c:pt idx="18701">
                  <c:v>130406</c:v>
                </c:pt>
                <c:pt idx="18702">
                  <c:v>118807</c:v>
                </c:pt>
                <c:pt idx="18703">
                  <c:v>180626</c:v>
                </c:pt>
                <c:pt idx="18704">
                  <c:v>168608</c:v>
                </c:pt>
                <c:pt idx="18705">
                  <c:v>30772</c:v>
                </c:pt>
                <c:pt idx="18706">
                  <c:v>36967</c:v>
                </c:pt>
                <c:pt idx="18707">
                  <c:v>182614</c:v>
                </c:pt>
                <c:pt idx="18708">
                  <c:v>167987</c:v>
                </c:pt>
                <c:pt idx="18709">
                  <c:v>94818</c:v>
                </c:pt>
                <c:pt idx="18710">
                  <c:v>25819</c:v>
                </c:pt>
                <c:pt idx="18711">
                  <c:v>33391</c:v>
                </c:pt>
                <c:pt idx="18712">
                  <c:v>128356</c:v>
                </c:pt>
                <c:pt idx="18713">
                  <c:v>31144</c:v>
                </c:pt>
                <c:pt idx="18714">
                  <c:v>94786</c:v>
                </c:pt>
                <c:pt idx="18715">
                  <c:v>27051</c:v>
                </c:pt>
                <c:pt idx="18716">
                  <c:v>103153</c:v>
                </c:pt>
                <c:pt idx="18717">
                  <c:v>156939</c:v>
                </c:pt>
                <c:pt idx="18718">
                  <c:v>15994</c:v>
                </c:pt>
                <c:pt idx="18719">
                  <c:v>36090</c:v>
                </c:pt>
                <c:pt idx="18720">
                  <c:v>123897</c:v>
                </c:pt>
                <c:pt idx="18721">
                  <c:v>157473</c:v>
                </c:pt>
                <c:pt idx="18722">
                  <c:v>20469</c:v>
                </c:pt>
                <c:pt idx="18723">
                  <c:v>60357</c:v>
                </c:pt>
                <c:pt idx="18724">
                  <c:v>25006</c:v>
                </c:pt>
                <c:pt idx="18725">
                  <c:v>64705</c:v>
                </c:pt>
                <c:pt idx="18726">
                  <c:v>31764</c:v>
                </c:pt>
                <c:pt idx="18727">
                  <c:v>88138</c:v>
                </c:pt>
                <c:pt idx="18728">
                  <c:v>183082</c:v>
                </c:pt>
                <c:pt idx="18729">
                  <c:v>121038</c:v>
                </c:pt>
                <c:pt idx="18730">
                  <c:v>101131</c:v>
                </c:pt>
                <c:pt idx="18731">
                  <c:v>107030</c:v>
                </c:pt>
                <c:pt idx="18732">
                  <c:v>3819</c:v>
                </c:pt>
                <c:pt idx="18733">
                  <c:v>98430</c:v>
                </c:pt>
                <c:pt idx="18734">
                  <c:v>64220</c:v>
                </c:pt>
                <c:pt idx="18735">
                  <c:v>193648</c:v>
                </c:pt>
                <c:pt idx="18736">
                  <c:v>97299</c:v>
                </c:pt>
                <c:pt idx="18737">
                  <c:v>56117</c:v>
                </c:pt>
                <c:pt idx="18738">
                  <c:v>88530</c:v>
                </c:pt>
                <c:pt idx="18739">
                  <c:v>12389</c:v>
                </c:pt>
                <c:pt idx="18740">
                  <c:v>109423</c:v>
                </c:pt>
                <c:pt idx="18741">
                  <c:v>91085</c:v>
                </c:pt>
                <c:pt idx="18742">
                  <c:v>161697</c:v>
                </c:pt>
                <c:pt idx="18743">
                  <c:v>87849</c:v>
                </c:pt>
                <c:pt idx="18744">
                  <c:v>79581</c:v>
                </c:pt>
                <c:pt idx="18745">
                  <c:v>135732</c:v>
                </c:pt>
                <c:pt idx="18746">
                  <c:v>51977</c:v>
                </c:pt>
                <c:pt idx="18747">
                  <c:v>64367</c:v>
                </c:pt>
                <c:pt idx="18748">
                  <c:v>93931</c:v>
                </c:pt>
                <c:pt idx="18749">
                  <c:v>181703</c:v>
                </c:pt>
                <c:pt idx="18750">
                  <c:v>3581</c:v>
                </c:pt>
                <c:pt idx="18751">
                  <c:v>195562</c:v>
                </c:pt>
                <c:pt idx="18752">
                  <c:v>29463</c:v>
                </c:pt>
                <c:pt idx="18753">
                  <c:v>1093</c:v>
                </c:pt>
                <c:pt idx="18754">
                  <c:v>87940</c:v>
                </c:pt>
                <c:pt idx="18755">
                  <c:v>116637</c:v>
                </c:pt>
                <c:pt idx="18756">
                  <c:v>54914</c:v>
                </c:pt>
                <c:pt idx="18757">
                  <c:v>74359</c:v>
                </c:pt>
                <c:pt idx="18758">
                  <c:v>167499</c:v>
                </c:pt>
                <c:pt idx="18759">
                  <c:v>187673</c:v>
                </c:pt>
                <c:pt idx="18760">
                  <c:v>147105</c:v>
                </c:pt>
                <c:pt idx="18761">
                  <c:v>128617</c:v>
                </c:pt>
                <c:pt idx="18762">
                  <c:v>121544</c:v>
                </c:pt>
                <c:pt idx="18763">
                  <c:v>5319</c:v>
                </c:pt>
                <c:pt idx="18764">
                  <c:v>47022</c:v>
                </c:pt>
                <c:pt idx="18765">
                  <c:v>40122</c:v>
                </c:pt>
                <c:pt idx="18766">
                  <c:v>198856</c:v>
                </c:pt>
                <c:pt idx="18767">
                  <c:v>11365</c:v>
                </c:pt>
                <c:pt idx="18768">
                  <c:v>86219</c:v>
                </c:pt>
                <c:pt idx="18769">
                  <c:v>29259</c:v>
                </c:pt>
                <c:pt idx="18770">
                  <c:v>2093</c:v>
                </c:pt>
                <c:pt idx="18771">
                  <c:v>24721</c:v>
                </c:pt>
                <c:pt idx="18772">
                  <c:v>45328</c:v>
                </c:pt>
                <c:pt idx="18773">
                  <c:v>175015</c:v>
                </c:pt>
                <c:pt idx="18774">
                  <c:v>135844</c:v>
                </c:pt>
                <c:pt idx="18775">
                  <c:v>141854</c:v>
                </c:pt>
                <c:pt idx="18776">
                  <c:v>170760</c:v>
                </c:pt>
                <c:pt idx="18777">
                  <c:v>112126</c:v>
                </c:pt>
                <c:pt idx="18778">
                  <c:v>114911</c:v>
                </c:pt>
                <c:pt idx="18779">
                  <c:v>27620</c:v>
                </c:pt>
                <c:pt idx="18780">
                  <c:v>25908</c:v>
                </c:pt>
                <c:pt idx="18781">
                  <c:v>124073</c:v>
                </c:pt>
                <c:pt idx="18782">
                  <c:v>82403</c:v>
                </c:pt>
                <c:pt idx="18783">
                  <c:v>36610</c:v>
                </c:pt>
                <c:pt idx="18784">
                  <c:v>187939</c:v>
                </c:pt>
                <c:pt idx="18785">
                  <c:v>33113</c:v>
                </c:pt>
                <c:pt idx="18786">
                  <c:v>47034</c:v>
                </c:pt>
                <c:pt idx="18787">
                  <c:v>76639</c:v>
                </c:pt>
                <c:pt idx="18788">
                  <c:v>91015</c:v>
                </c:pt>
                <c:pt idx="18789">
                  <c:v>151988</c:v>
                </c:pt>
                <c:pt idx="18790">
                  <c:v>3108</c:v>
                </c:pt>
                <c:pt idx="18791">
                  <c:v>146429</c:v>
                </c:pt>
                <c:pt idx="18792">
                  <c:v>37092</c:v>
                </c:pt>
                <c:pt idx="18793">
                  <c:v>144458</c:v>
                </c:pt>
                <c:pt idx="18794">
                  <c:v>150085</c:v>
                </c:pt>
                <c:pt idx="18795">
                  <c:v>73380</c:v>
                </c:pt>
                <c:pt idx="18796">
                  <c:v>159135</c:v>
                </c:pt>
                <c:pt idx="18797">
                  <c:v>136608</c:v>
                </c:pt>
                <c:pt idx="18798">
                  <c:v>175533</c:v>
                </c:pt>
                <c:pt idx="18799">
                  <c:v>69968</c:v>
                </c:pt>
                <c:pt idx="18800">
                  <c:v>1852</c:v>
                </c:pt>
                <c:pt idx="18801">
                  <c:v>68533</c:v>
                </c:pt>
                <c:pt idx="18802">
                  <c:v>109025</c:v>
                </c:pt>
                <c:pt idx="18803">
                  <c:v>113585</c:v>
                </c:pt>
                <c:pt idx="18804">
                  <c:v>183189</c:v>
                </c:pt>
                <c:pt idx="18805">
                  <c:v>128190</c:v>
                </c:pt>
                <c:pt idx="18806">
                  <c:v>171243</c:v>
                </c:pt>
                <c:pt idx="18807">
                  <c:v>59365</c:v>
                </c:pt>
                <c:pt idx="18808">
                  <c:v>59073</c:v>
                </c:pt>
                <c:pt idx="18809">
                  <c:v>188345</c:v>
                </c:pt>
                <c:pt idx="18810">
                  <c:v>107999</c:v>
                </c:pt>
                <c:pt idx="18811">
                  <c:v>197260</c:v>
                </c:pt>
                <c:pt idx="18812">
                  <c:v>178942</c:v>
                </c:pt>
                <c:pt idx="18813">
                  <c:v>180507</c:v>
                </c:pt>
                <c:pt idx="18814">
                  <c:v>17339</c:v>
                </c:pt>
                <c:pt idx="18815">
                  <c:v>130572</c:v>
                </c:pt>
                <c:pt idx="18816">
                  <c:v>153464</c:v>
                </c:pt>
                <c:pt idx="18817">
                  <c:v>96638</c:v>
                </c:pt>
                <c:pt idx="18818">
                  <c:v>61936</c:v>
                </c:pt>
                <c:pt idx="18819">
                  <c:v>24727</c:v>
                </c:pt>
                <c:pt idx="18820">
                  <c:v>17219</c:v>
                </c:pt>
                <c:pt idx="18821">
                  <c:v>88549</c:v>
                </c:pt>
                <c:pt idx="18822">
                  <c:v>90207</c:v>
                </c:pt>
                <c:pt idx="18823">
                  <c:v>89773</c:v>
                </c:pt>
                <c:pt idx="18824">
                  <c:v>112428</c:v>
                </c:pt>
                <c:pt idx="18825">
                  <c:v>83370</c:v>
                </c:pt>
                <c:pt idx="18826">
                  <c:v>130126</c:v>
                </c:pt>
                <c:pt idx="18827">
                  <c:v>57423</c:v>
                </c:pt>
                <c:pt idx="18828">
                  <c:v>197456</c:v>
                </c:pt>
                <c:pt idx="18829">
                  <c:v>173278</c:v>
                </c:pt>
                <c:pt idx="18830">
                  <c:v>62395</c:v>
                </c:pt>
                <c:pt idx="18831">
                  <c:v>12132</c:v>
                </c:pt>
                <c:pt idx="18832">
                  <c:v>49551</c:v>
                </c:pt>
                <c:pt idx="18833">
                  <c:v>69229</c:v>
                </c:pt>
                <c:pt idx="18834">
                  <c:v>138947</c:v>
                </c:pt>
                <c:pt idx="18835">
                  <c:v>11306</c:v>
                </c:pt>
                <c:pt idx="18836">
                  <c:v>15130</c:v>
                </c:pt>
                <c:pt idx="18837">
                  <c:v>115362</c:v>
                </c:pt>
                <c:pt idx="18838">
                  <c:v>86642</c:v>
                </c:pt>
                <c:pt idx="18839">
                  <c:v>118561</c:v>
                </c:pt>
                <c:pt idx="18840">
                  <c:v>184376</c:v>
                </c:pt>
                <c:pt idx="18841">
                  <c:v>74324</c:v>
                </c:pt>
                <c:pt idx="18842">
                  <c:v>31916</c:v>
                </c:pt>
                <c:pt idx="18843">
                  <c:v>168204</c:v>
                </c:pt>
                <c:pt idx="18844">
                  <c:v>96968</c:v>
                </c:pt>
                <c:pt idx="18845">
                  <c:v>65399</c:v>
                </c:pt>
                <c:pt idx="18846">
                  <c:v>87339</c:v>
                </c:pt>
                <c:pt idx="18847">
                  <c:v>176668</c:v>
                </c:pt>
                <c:pt idx="18848">
                  <c:v>93334</c:v>
                </c:pt>
                <c:pt idx="18849">
                  <c:v>130548</c:v>
                </c:pt>
                <c:pt idx="18850">
                  <c:v>98287</c:v>
                </c:pt>
                <c:pt idx="18851">
                  <c:v>195159</c:v>
                </c:pt>
                <c:pt idx="18852">
                  <c:v>155567</c:v>
                </c:pt>
                <c:pt idx="18853">
                  <c:v>175293</c:v>
                </c:pt>
                <c:pt idx="18854">
                  <c:v>135044</c:v>
                </c:pt>
                <c:pt idx="18855">
                  <c:v>191255</c:v>
                </c:pt>
                <c:pt idx="18856">
                  <c:v>87892</c:v>
                </c:pt>
                <c:pt idx="18857">
                  <c:v>105948</c:v>
                </c:pt>
                <c:pt idx="18858">
                  <c:v>190204</c:v>
                </c:pt>
                <c:pt idx="18859">
                  <c:v>92320</c:v>
                </c:pt>
                <c:pt idx="18860">
                  <c:v>197385</c:v>
                </c:pt>
                <c:pt idx="18861">
                  <c:v>14462</c:v>
                </c:pt>
                <c:pt idx="18862">
                  <c:v>193044</c:v>
                </c:pt>
                <c:pt idx="18863">
                  <c:v>41245</c:v>
                </c:pt>
                <c:pt idx="18864">
                  <c:v>178848</c:v>
                </c:pt>
                <c:pt idx="18865">
                  <c:v>43699</c:v>
                </c:pt>
                <c:pt idx="18866">
                  <c:v>189836</c:v>
                </c:pt>
                <c:pt idx="18867">
                  <c:v>136708</c:v>
                </c:pt>
                <c:pt idx="18868">
                  <c:v>123825</c:v>
                </c:pt>
                <c:pt idx="18869">
                  <c:v>75397</c:v>
                </c:pt>
                <c:pt idx="18870">
                  <c:v>32723</c:v>
                </c:pt>
                <c:pt idx="18871">
                  <c:v>75083</c:v>
                </c:pt>
                <c:pt idx="18872">
                  <c:v>89355</c:v>
                </c:pt>
                <c:pt idx="18873">
                  <c:v>79628</c:v>
                </c:pt>
                <c:pt idx="18874">
                  <c:v>174852</c:v>
                </c:pt>
                <c:pt idx="18875">
                  <c:v>169427</c:v>
                </c:pt>
                <c:pt idx="18876">
                  <c:v>112528</c:v>
                </c:pt>
                <c:pt idx="18877">
                  <c:v>52803</c:v>
                </c:pt>
                <c:pt idx="18878">
                  <c:v>146261</c:v>
                </c:pt>
                <c:pt idx="18879">
                  <c:v>39302</c:v>
                </c:pt>
                <c:pt idx="18880">
                  <c:v>1699</c:v>
                </c:pt>
                <c:pt idx="18881">
                  <c:v>157530</c:v>
                </c:pt>
                <c:pt idx="18882">
                  <c:v>114638</c:v>
                </c:pt>
                <c:pt idx="18883">
                  <c:v>86866</c:v>
                </c:pt>
                <c:pt idx="18884">
                  <c:v>197757</c:v>
                </c:pt>
                <c:pt idx="18885">
                  <c:v>163952</c:v>
                </c:pt>
                <c:pt idx="18886">
                  <c:v>144785</c:v>
                </c:pt>
                <c:pt idx="18887">
                  <c:v>106696</c:v>
                </c:pt>
                <c:pt idx="18888">
                  <c:v>198223</c:v>
                </c:pt>
                <c:pt idx="18889">
                  <c:v>134716</c:v>
                </c:pt>
                <c:pt idx="18890">
                  <c:v>58323</c:v>
                </c:pt>
                <c:pt idx="18891">
                  <c:v>82774</c:v>
                </c:pt>
                <c:pt idx="18892">
                  <c:v>115237</c:v>
                </c:pt>
                <c:pt idx="18893">
                  <c:v>68205</c:v>
                </c:pt>
                <c:pt idx="18894">
                  <c:v>83124</c:v>
                </c:pt>
                <c:pt idx="18895">
                  <c:v>114168</c:v>
                </c:pt>
                <c:pt idx="18896">
                  <c:v>113021</c:v>
                </c:pt>
                <c:pt idx="18897">
                  <c:v>92619</c:v>
                </c:pt>
                <c:pt idx="18898">
                  <c:v>40302</c:v>
                </c:pt>
                <c:pt idx="18899">
                  <c:v>176442</c:v>
                </c:pt>
                <c:pt idx="18900">
                  <c:v>172854</c:v>
                </c:pt>
                <c:pt idx="18901">
                  <c:v>27029</c:v>
                </c:pt>
                <c:pt idx="18902">
                  <c:v>122276</c:v>
                </c:pt>
                <c:pt idx="18903">
                  <c:v>83607</c:v>
                </c:pt>
                <c:pt idx="18904">
                  <c:v>60937</c:v>
                </c:pt>
                <c:pt idx="18905">
                  <c:v>121309</c:v>
                </c:pt>
                <c:pt idx="18906">
                  <c:v>135817</c:v>
                </c:pt>
                <c:pt idx="18907">
                  <c:v>127033</c:v>
                </c:pt>
                <c:pt idx="18908">
                  <c:v>199129</c:v>
                </c:pt>
                <c:pt idx="18909">
                  <c:v>169220</c:v>
                </c:pt>
                <c:pt idx="18910">
                  <c:v>24240</c:v>
                </c:pt>
                <c:pt idx="18911">
                  <c:v>118399</c:v>
                </c:pt>
                <c:pt idx="18912">
                  <c:v>57490</c:v>
                </c:pt>
                <c:pt idx="18913">
                  <c:v>89011</c:v>
                </c:pt>
                <c:pt idx="18914">
                  <c:v>186304</c:v>
                </c:pt>
                <c:pt idx="18915">
                  <c:v>30067</c:v>
                </c:pt>
                <c:pt idx="18916">
                  <c:v>128115</c:v>
                </c:pt>
                <c:pt idx="18917">
                  <c:v>24998</c:v>
                </c:pt>
                <c:pt idx="18918">
                  <c:v>40058</c:v>
                </c:pt>
                <c:pt idx="18919">
                  <c:v>144229</c:v>
                </c:pt>
                <c:pt idx="18920">
                  <c:v>94206</c:v>
                </c:pt>
                <c:pt idx="18921">
                  <c:v>20480</c:v>
                </c:pt>
                <c:pt idx="18922">
                  <c:v>32458</c:v>
                </c:pt>
                <c:pt idx="18923">
                  <c:v>14672</c:v>
                </c:pt>
                <c:pt idx="18924">
                  <c:v>134093</c:v>
                </c:pt>
                <c:pt idx="18925">
                  <c:v>143126</c:v>
                </c:pt>
                <c:pt idx="18926">
                  <c:v>146129</c:v>
                </c:pt>
                <c:pt idx="18927">
                  <c:v>191890</c:v>
                </c:pt>
                <c:pt idx="18928">
                  <c:v>88602</c:v>
                </c:pt>
                <c:pt idx="18929">
                  <c:v>27409</c:v>
                </c:pt>
                <c:pt idx="18930">
                  <c:v>29365</c:v>
                </c:pt>
                <c:pt idx="18931">
                  <c:v>11408</c:v>
                </c:pt>
                <c:pt idx="18932">
                  <c:v>23990</c:v>
                </c:pt>
                <c:pt idx="18933">
                  <c:v>102233</c:v>
                </c:pt>
                <c:pt idx="18934">
                  <c:v>41953</c:v>
                </c:pt>
                <c:pt idx="18935">
                  <c:v>160719</c:v>
                </c:pt>
                <c:pt idx="18936">
                  <c:v>193616</c:v>
                </c:pt>
                <c:pt idx="18937">
                  <c:v>193929</c:v>
                </c:pt>
                <c:pt idx="18938">
                  <c:v>161885</c:v>
                </c:pt>
                <c:pt idx="18939">
                  <c:v>89245</c:v>
                </c:pt>
                <c:pt idx="18940">
                  <c:v>108486</c:v>
                </c:pt>
                <c:pt idx="18941">
                  <c:v>32788</c:v>
                </c:pt>
                <c:pt idx="18942">
                  <c:v>61703</c:v>
                </c:pt>
                <c:pt idx="18943">
                  <c:v>102559</c:v>
                </c:pt>
                <c:pt idx="18944">
                  <c:v>184767</c:v>
                </c:pt>
                <c:pt idx="18945">
                  <c:v>74711</c:v>
                </c:pt>
                <c:pt idx="18946">
                  <c:v>136619</c:v>
                </c:pt>
                <c:pt idx="18947">
                  <c:v>88002</c:v>
                </c:pt>
                <c:pt idx="18948">
                  <c:v>5943</c:v>
                </c:pt>
                <c:pt idx="18949">
                  <c:v>130804</c:v>
                </c:pt>
                <c:pt idx="18950">
                  <c:v>136842</c:v>
                </c:pt>
                <c:pt idx="18951">
                  <c:v>194139</c:v>
                </c:pt>
                <c:pt idx="18952">
                  <c:v>168612</c:v>
                </c:pt>
                <c:pt idx="18953">
                  <c:v>151175</c:v>
                </c:pt>
                <c:pt idx="18954">
                  <c:v>84409</c:v>
                </c:pt>
                <c:pt idx="18955">
                  <c:v>73733</c:v>
                </c:pt>
                <c:pt idx="18956">
                  <c:v>186015</c:v>
                </c:pt>
                <c:pt idx="18957">
                  <c:v>156003</c:v>
                </c:pt>
                <c:pt idx="18958">
                  <c:v>131474</c:v>
                </c:pt>
                <c:pt idx="18959">
                  <c:v>36840</c:v>
                </c:pt>
                <c:pt idx="18960">
                  <c:v>110436</c:v>
                </c:pt>
                <c:pt idx="18961">
                  <c:v>92561</c:v>
                </c:pt>
                <c:pt idx="18962">
                  <c:v>157272</c:v>
                </c:pt>
                <c:pt idx="18963">
                  <c:v>2983</c:v>
                </c:pt>
                <c:pt idx="18964">
                  <c:v>81979</c:v>
                </c:pt>
                <c:pt idx="18965">
                  <c:v>106469</c:v>
                </c:pt>
                <c:pt idx="18966">
                  <c:v>170151</c:v>
                </c:pt>
                <c:pt idx="18967">
                  <c:v>163792</c:v>
                </c:pt>
                <c:pt idx="18968">
                  <c:v>74305</c:v>
                </c:pt>
                <c:pt idx="18969">
                  <c:v>157333</c:v>
                </c:pt>
                <c:pt idx="18970">
                  <c:v>187428</c:v>
                </c:pt>
                <c:pt idx="18971">
                  <c:v>34669</c:v>
                </c:pt>
                <c:pt idx="18972">
                  <c:v>66835</c:v>
                </c:pt>
                <c:pt idx="18973">
                  <c:v>95224</c:v>
                </c:pt>
                <c:pt idx="18974">
                  <c:v>103563</c:v>
                </c:pt>
                <c:pt idx="18975">
                  <c:v>70704</c:v>
                </c:pt>
                <c:pt idx="18976">
                  <c:v>181921</c:v>
                </c:pt>
                <c:pt idx="18977">
                  <c:v>66402</c:v>
                </c:pt>
                <c:pt idx="18978">
                  <c:v>107878</c:v>
                </c:pt>
                <c:pt idx="18979">
                  <c:v>181172</c:v>
                </c:pt>
                <c:pt idx="18980">
                  <c:v>16449</c:v>
                </c:pt>
                <c:pt idx="18981">
                  <c:v>165147</c:v>
                </c:pt>
                <c:pt idx="18982">
                  <c:v>165559</c:v>
                </c:pt>
                <c:pt idx="18983">
                  <c:v>141322</c:v>
                </c:pt>
                <c:pt idx="18984">
                  <c:v>24746</c:v>
                </c:pt>
                <c:pt idx="18985">
                  <c:v>140027</c:v>
                </c:pt>
                <c:pt idx="18986">
                  <c:v>147631</c:v>
                </c:pt>
                <c:pt idx="18987">
                  <c:v>149177</c:v>
                </c:pt>
                <c:pt idx="18988">
                  <c:v>68280</c:v>
                </c:pt>
                <c:pt idx="18989">
                  <c:v>118413</c:v>
                </c:pt>
                <c:pt idx="18990">
                  <c:v>18263</c:v>
                </c:pt>
                <c:pt idx="18991">
                  <c:v>183477</c:v>
                </c:pt>
                <c:pt idx="18992">
                  <c:v>176769</c:v>
                </c:pt>
                <c:pt idx="18993">
                  <c:v>142377</c:v>
                </c:pt>
                <c:pt idx="18994">
                  <c:v>154359</c:v>
                </c:pt>
                <c:pt idx="18995">
                  <c:v>161414</c:v>
                </c:pt>
                <c:pt idx="18996">
                  <c:v>133363</c:v>
                </c:pt>
                <c:pt idx="18997">
                  <c:v>101000</c:v>
                </c:pt>
                <c:pt idx="18998">
                  <c:v>98336</c:v>
                </c:pt>
                <c:pt idx="18999">
                  <c:v>97114</c:v>
                </c:pt>
                <c:pt idx="19000">
                  <c:v>84344</c:v>
                </c:pt>
                <c:pt idx="19001">
                  <c:v>63225</c:v>
                </c:pt>
                <c:pt idx="19002">
                  <c:v>108867</c:v>
                </c:pt>
                <c:pt idx="19003">
                  <c:v>180671</c:v>
                </c:pt>
                <c:pt idx="19004">
                  <c:v>191328</c:v>
                </c:pt>
                <c:pt idx="19005">
                  <c:v>109758</c:v>
                </c:pt>
                <c:pt idx="19006">
                  <c:v>51591</c:v>
                </c:pt>
                <c:pt idx="19007">
                  <c:v>156474</c:v>
                </c:pt>
                <c:pt idx="19008">
                  <c:v>10599</c:v>
                </c:pt>
                <c:pt idx="19009">
                  <c:v>177288</c:v>
                </c:pt>
                <c:pt idx="19010">
                  <c:v>192651</c:v>
                </c:pt>
                <c:pt idx="19011">
                  <c:v>113456</c:v>
                </c:pt>
                <c:pt idx="19012">
                  <c:v>120107</c:v>
                </c:pt>
                <c:pt idx="19013">
                  <c:v>162442</c:v>
                </c:pt>
                <c:pt idx="19014">
                  <c:v>140943</c:v>
                </c:pt>
                <c:pt idx="19015">
                  <c:v>102977</c:v>
                </c:pt>
                <c:pt idx="19016">
                  <c:v>23717</c:v>
                </c:pt>
                <c:pt idx="19017">
                  <c:v>109226</c:v>
                </c:pt>
                <c:pt idx="19018">
                  <c:v>38244</c:v>
                </c:pt>
                <c:pt idx="19019">
                  <c:v>159853</c:v>
                </c:pt>
                <c:pt idx="19020">
                  <c:v>187759</c:v>
                </c:pt>
                <c:pt idx="19021">
                  <c:v>26818</c:v>
                </c:pt>
                <c:pt idx="19022">
                  <c:v>199662</c:v>
                </c:pt>
                <c:pt idx="19023">
                  <c:v>27208</c:v>
                </c:pt>
                <c:pt idx="19024">
                  <c:v>25584</c:v>
                </c:pt>
                <c:pt idx="19025">
                  <c:v>130234</c:v>
                </c:pt>
                <c:pt idx="19026">
                  <c:v>190854</c:v>
                </c:pt>
                <c:pt idx="19027">
                  <c:v>42484</c:v>
                </c:pt>
                <c:pt idx="19028">
                  <c:v>63608</c:v>
                </c:pt>
                <c:pt idx="19029">
                  <c:v>38347</c:v>
                </c:pt>
                <c:pt idx="19030">
                  <c:v>199119</c:v>
                </c:pt>
                <c:pt idx="19031">
                  <c:v>100254</c:v>
                </c:pt>
                <c:pt idx="19032">
                  <c:v>19895</c:v>
                </c:pt>
                <c:pt idx="19033">
                  <c:v>85401</c:v>
                </c:pt>
                <c:pt idx="19034">
                  <c:v>2074</c:v>
                </c:pt>
                <c:pt idx="19035">
                  <c:v>195908</c:v>
                </c:pt>
                <c:pt idx="19036">
                  <c:v>108410</c:v>
                </c:pt>
                <c:pt idx="19037">
                  <c:v>151258</c:v>
                </c:pt>
                <c:pt idx="19038">
                  <c:v>178708</c:v>
                </c:pt>
                <c:pt idx="19039">
                  <c:v>33358</c:v>
                </c:pt>
                <c:pt idx="19040">
                  <c:v>44019</c:v>
                </c:pt>
                <c:pt idx="19041">
                  <c:v>63883</c:v>
                </c:pt>
                <c:pt idx="19042">
                  <c:v>130172</c:v>
                </c:pt>
                <c:pt idx="19043">
                  <c:v>64842</c:v>
                </c:pt>
                <c:pt idx="19044">
                  <c:v>151235</c:v>
                </c:pt>
                <c:pt idx="19045">
                  <c:v>31084</c:v>
                </c:pt>
                <c:pt idx="19046">
                  <c:v>19029</c:v>
                </c:pt>
                <c:pt idx="19047">
                  <c:v>145066</c:v>
                </c:pt>
                <c:pt idx="19048">
                  <c:v>104114</c:v>
                </c:pt>
                <c:pt idx="19049">
                  <c:v>102362</c:v>
                </c:pt>
                <c:pt idx="19050">
                  <c:v>169495</c:v>
                </c:pt>
                <c:pt idx="19051">
                  <c:v>94216</c:v>
                </c:pt>
                <c:pt idx="19052">
                  <c:v>143209</c:v>
                </c:pt>
                <c:pt idx="19053">
                  <c:v>181018</c:v>
                </c:pt>
                <c:pt idx="19054">
                  <c:v>99644</c:v>
                </c:pt>
                <c:pt idx="19055">
                  <c:v>176960</c:v>
                </c:pt>
                <c:pt idx="19056">
                  <c:v>144111</c:v>
                </c:pt>
                <c:pt idx="19057">
                  <c:v>146524</c:v>
                </c:pt>
                <c:pt idx="19058">
                  <c:v>34835</c:v>
                </c:pt>
                <c:pt idx="19059">
                  <c:v>189280</c:v>
                </c:pt>
                <c:pt idx="19060">
                  <c:v>89766</c:v>
                </c:pt>
                <c:pt idx="19061">
                  <c:v>158448</c:v>
                </c:pt>
                <c:pt idx="19062">
                  <c:v>58192</c:v>
                </c:pt>
                <c:pt idx="19063">
                  <c:v>129493</c:v>
                </c:pt>
                <c:pt idx="19064">
                  <c:v>149439</c:v>
                </c:pt>
                <c:pt idx="19065">
                  <c:v>4965</c:v>
                </c:pt>
                <c:pt idx="19066">
                  <c:v>127048</c:v>
                </c:pt>
                <c:pt idx="19067">
                  <c:v>37211</c:v>
                </c:pt>
                <c:pt idx="19068">
                  <c:v>107542</c:v>
                </c:pt>
                <c:pt idx="19069">
                  <c:v>146326</c:v>
                </c:pt>
                <c:pt idx="19070">
                  <c:v>25887</c:v>
                </c:pt>
                <c:pt idx="19071">
                  <c:v>55079</c:v>
                </c:pt>
                <c:pt idx="19072">
                  <c:v>26277</c:v>
                </c:pt>
                <c:pt idx="19073">
                  <c:v>191549</c:v>
                </c:pt>
                <c:pt idx="19074">
                  <c:v>43995</c:v>
                </c:pt>
                <c:pt idx="19075">
                  <c:v>185940</c:v>
                </c:pt>
                <c:pt idx="19076">
                  <c:v>164405</c:v>
                </c:pt>
                <c:pt idx="19077">
                  <c:v>123372</c:v>
                </c:pt>
                <c:pt idx="19078">
                  <c:v>179752</c:v>
                </c:pt>
                <c:pt idx="19079">
                  <c:v>129587</c:v>
                </c:pt>
                <c:pt idx="19080">
                  <c:v>171702</c:v>
                </c:pt>
                <c:pt idx="19081">
                  <c:v>179037</c:v>
                </c:pt>
                <c:pt idx="19082">
                  <c:v>46508</c:v>
                </c:pt>
                <c:pt idx="19083">
                  <c:v>86994</c:v>
                </c:pt>
                <c:pt idx="19084">
                  <c:v>53677</c:v>
                </c:pt>
                <c:pt idx="19085">
                  <c:v>5041</c:v>
                </c:pt>
                <c:pt idx="19086">
                  <c:v>64946</c:v>
                </c:pt>
                <c:pt idx="19087">
                  <c:v>20694</c:v>
                </c:pt>
                <c:pt idx="19088">
                  <c:v>98629</c:v>
                </c:pt>
                <c:pt idx="19089">
                  <c:v>43922</c:v>
                </c:pt>
                <c:pt idx="19090">
                  <c:v>18499</c:v>
                </c:pt>
                <c:pt idx="19091">
                  <c:v>187952</c:v>
                </c:pt>
                <c:pt idx="19092">
                  <c:v>13334</c:v>
                </c:pt>
                <c:pt idx="19093">
                  <c:v>71968</c:v>
                </c:pt>
                <c:pt idx="19094">
                  <c:v>137803</c:v>
                </c:pt>
                <c:pt idx="19095">
                  <c:v>138467</c:v>
                </c:pt>
                <c:pt idx="19096">
                  <c:v>114227</c:v>
                </c:pt>
                <c:pt idx="19097">
                  <c:v>76380</c:v>
                </c:pt>
                <c:pt idx="19098">
                  <c:v>190669</c:v>
                </c:pt>
                <c:pt idx="19099">
                  <c:v>111110</c:v>
                </c:pt>
                <c:pt idx="19100">
                  <c:v>93738</c:v>
                </c:pt>
                <c:pt idx="19101">
                  <c:v>22133</c:v>
                </c:pt>
                <c:pt idx="19102">
                  <c:v>60329</c:v>
                </c:pt>
                <c:pt idx="19103">
                  <c:v>114425</c:v>
                </c:pt>
                <c:pt idx="19104">
                  <c:v>21437</c:v>
                </c:pt>
                <c:pt idx="19105">
                  <c:v>143123</c:v>
                </c:pt>
                <c:pt idx="19106">
                  <c:v>196846</c:v>
                </c:pt>
                <c:pt idx="19107">
                  <c:v>77261</c:v>
                </c:pt>
                <c:pt idx="19108">
                  <c:v>133110</c:v>
                </c:pt>
                <c:pt idx="19109">
                  <c:v>103720</c:v>
                </c:pt>
                <c:pt idx="19110">
                  <c:v>10070</c:v>
                </c:pt>
                <c:pt idx="19111">
                  <c:v>56806</c:v>
                </c:pt>
                <c:pt idx="19112">
                  <c:v>181991</c:v>
                </c:pt>
                <c:pt idx="19113">
                  <c:v>199556</c:v>
                </c:pt>
                <c:pt idx="19114">
                  <c:v>3070</c:v>
                </c:pt>
                <c:pt idx="19115">
                  <c:v>104905</c:v>
                </c:pt>
                <c:pt idx="19116">
                  <c:v>1468</c:v>
                </c:pt>
                <c:pt idx="19117">
                  <c:v>171274</c:v>
                </c:pt>
                <c:pt idx="19118">
                  <c:v>111929</c:v>
                </c:pt>
                <c:pt idx="19119">
                  <c:v>83634</c:v>
                </c:pt>
                <c:pt idx="19120">
                  <c:v>137980</c:v>
                </c:pt>
                <c:pt idx="19121">
                  <c:v>24538</c:v>
                </c:pt>
                <c:pt idx="19122">
                  <c:v>22892</c:v>
                </c:pt>
                <c:pt idx="19123">
                  <c:v>70204</c:v>
                </c:pt>
                <c:pt idx="19124">
                  <c:v>70284</c:v>
                </c:pt>
                <c:pt idx="19125">
                  <c:v>102700</c:v>
                </c:pt>
                <c:pt idx="19126">
                  <c:v>121622</c:v>
                </c:pt>
                <c:pt idx="19127">
                  <c:v>179471</c:v>
                </c:pt>
                <c:pt idx="19128">
                  <c:v>120824</c:v>
                </c:pt>
                <c:pt idx="19129">
                  <c:v>127735</c:v>
                </c:pt>
                <c:pt idx="19130">
                  <c:v>87945</c:v>
                </c:pt>
                <c:pt idx="19131">
                  <c:v>178037</c:v>
                </c:pt>
                <c:pt idx="19132">
                  <c:v>135775</c:v>
                </c:pt>
                <c:pt idx="19133">
                  <c:v>82988</c:v>
                </c:pt>
                <c:pt idx="19134">
                  <c:v>45186</c:v>
                </c:pt>
                <c:pt idx="19135">
                  <c:v>13417</c:v>
                </c:pt>
                <c:pt idx="19136">
                  <c:v>98724</c:v>
                </c:pt>
                <c:pt idx="19137">
                  <c:v>80135</c:v>
                </c:pt>
                <c:pt idx="19138">
                  <c:v>82944</c:v>
                </c:pt>
                <c:pt idx="19139">
                  <c:v>181714</c:v>
                </c:pt>
                <c:pt idx="19140">
                  <c:v>155207</c:v>
                </c:pt>
                <c:pt idx="19141">
                  <c:v>110550</c:v>
                </c:pt>
                <c:pt idx="19142">
                  <c:v>20416</c:v>
                </c:pt>
                <c:pt idx="19143">
                  <c:v>90141</c:v>
                </c:pt>
                <c:pt idx="19144">
                  <c:v>4478</c:v>
                </c:pt>
                <c:pt idx="19145">
                  <c:v>123771</c:v>
                </c:pt>
                <c:pt idx="19146">
                  <c:v>159828</c:v>
                </c:pt>
                <c:pt idx="19147">
                  <c:v>178084</c:v>
                </c:pt>
                <c:pt idx="19148">
                  <c:v>91731</c:v>
                </c:pt>
                <c:pt idx="19149">
                  <c:v>137243</c:v>
                </c:pt>
                <c:pt idx="19150">
                  <c:v>107096</c:v>
                </c:pt>
                <c:pt idx="19151">
                  <c:v>172640</c:v>
                </c:pt>
                <c:pt idx="19152">
                  <c:v>111798</c:v>
                </c:pt>
                <c:pt idx="19153">
                  <c:v>174397</c:v>
                </c:pt>
                <c:pt idx="19154">
                  <c:v>43022</c:v>
                </c:pt>
                <c:pt idx="19155">
                  <c:v>45152</c:v>
                </c:pt>
                <c:pt idx="19156">
                  <c:v>171903</c:v>
                </c:pt>
                <c:pt idx="19157">
                  <c:v>141967</c:v>
                </c:pt>
                <c:pt idx="19158">
                  <c:v>183210</c:v>
                </c:pt>
                <c:pt idx="19159">
                  <c:v>106350</c:v>
                </c:pt>
                <c:pt idx="19160">
                  <c:v>54143</c:v>
                </c:pt>
                <c:pt idx="19161">
                  <c:v>43609</c:v>
                </c:pt>
                <c:pt idx="19162">
                  <c:v>29020</c:v>
                </c:pt>
                <c:pt idx="19163">
                  <c:v>104340</c:v>
                </c:pt>
                <c:pt idx="19164">
                  <c:v>25438</c:v>
                </c:pt>
                <c:pt idx="19165">
                  <c:v>173562</c:v>
                </c:pt>
                <c:pt idx="19166">
                  <c:v>184903</c:v>
                </c:pt>
                <c:pt idx="19167">
                  <c:v>191750</c:v>
                </c:pt>
                <c:pt idx="19168">
                  <c:v>53382</c:v>
                </c:pt>
                <c:pt idx="19169">
                  <c:v>20153</c:v>
                </c:pt>
                <c:pt idx="19170">
                  <c:v>121974</c:v>
                </c:pt>
                <c:pt idx="19171">
                  <c:v>40474</c:v>
                </c:pt>
                <c:pt idx="19172">
                  <c:v>192659</c:v>
                </c:pt>
                <c:pt idx="19173">
                  <c:v>132963</c:v>
                </c:pt>
                <c:pt idx="19174">
                  <c:v>85150</c:v>
                </c:pt>
                <c:pt idx="19175">
                  <c:v>191700</c:v>
                </c:pt>
                <c:pt idx="19176">
                  <c:v>36840</c:v>
                </c:pt>
                <c:pt idx="19177">
                  <c:v>106849</c:v>
                </c:pt>
                <c:pt idx="19178">
                  <c:v>13114</c:v>
                </c:pt>
                <c:pt idx="19179">
                  <c:v>32670</c:v>
                </c:pt>
                <c:pt idx="19180">
                  <c:v>133828</c:v>
                </c:pt>
                <c:pt idx="19181">
                  <c:v>161955</c:v>
                </c:pt>
                <c:pt idx="19182">
                  <c:v>61341</c:v>
                </c:pt>
                <c:pt idx="19183">
                  <c:v>178214</c:v>
                </c:pt>
                <c:pt idx="19184">
                  <c:v>101960</c:v>
                </c:pt>
                <c:pt idx="19185">
                  <c:v>191059</c:v>
                </c:pt>
                <c:pt idx="19186">
                  <c:v>80738</c:v>
                </c:pt>
                <c:pt idx="19187">
                  <c:v>91461</c:v>
                </c:pt>
                <c:pt idx="19188">
                  <c:v>22399</c:v>
                </c:pt>
                <c:pt idx="19189">
                  <c:v>52085</c:v>
                </c:pt>
                <c:pt idx="19190">
                  <c:v>157860</c:v>
                </c:pt>
                <c:pt idx="19191">
                  <c:v>45676</c:v>
                </c:pt>
                <c:pt idx="19192">
                  <c:v>143468</c:v>
                </c:pt>
                <c:pt idx="19193">
                  <c:v>56513</c:v>
                </c:pt>
                <c:pt idx="19194">
                  <c:v>29242</c:v>
                </c:pt>
                <c:pt idx="19195">
                  <c:v>29521</c:v>
                </c:pt>
                <c:pt idx="19196">
                  <c:v>192876</c:v>
                </c:pt>
                <c:pt idx="19197">
                  <c:v>129271</c:v>
                </c:pt>
                <c:pt idx="19198">
                  <c:v>36528</c:v>
                </c:pt>
                <c:pt idx="19199">
                  <c:v>186036</c:v>
                </c:pt>
                <c:pt idx="19200">
                  <c:v>168500</c:v>
                </c:pt>
                <c:pt idx="19201">
                  <c:v>95</c:v>
                </c:pt>
                <c:pt idx="19202">
                  <c:v>93152</c:v>
                </c:pt>
                <c:pt idx="19203">
                  <c:v>120418</c:v>
                </c:pt>
                <c:pt idx="19204">
                  <c:v>9013</c:v>
                </c:pt>
                <c:pt idx="19205">
                  <c:v>69240</c:v>
                </c:pt>
                <c:pt idx="19206">
                  <c:v>5689</c:v>
                </c:pt>
                <c:pt idx="19207">
                  <c:v>76454</c:v>
                </c:pt>
                <c:pt idx="19208">
                  <c:v>178522</c:v>
                </c:pt>
                <c:pt idx="19209">
                  <c:v>126520</c:v>
                </c:pt>
                <c:pt idx="19210">
                  <c:v>79201</c:v>
                </c:pt>
                <c:pt idx="19211">
                  <c:v>26564</c:v>
                </c:pt>
                <c:pt idx="19212">
                  <c:v>17358</c:v>
                </c:pt>
                <c:pt idx="19213">
                  <c:v>168544</c:v>
                </c:pt>
                <c:pt idx="19214">
                  <c:v>32151</c:v>
                </c:pt>
                <c:pt idx="19215">
                  <c:v>149682</c:v>
                </c:pt>
                <c:pt idx="19216">
                  <c:v>44118</c:v>
                </c:pt>
                <c:pt idx="19217">
                  <c:v>141949</c:v>
                </c:pt>
                <c:pt idx="19218">
                  <c:v>138701</c:v>
                </c:pt>
                <c:pt idx="19219">
                  <c:v>90843</c:v>
                </c:pt>
                <c:pt idx="19220">
                  <c:v>91206</c:v>
                </c:pt>
                <c:pt idx="19221">
                  <c:v>136006</c:v>
                </c:pt>
                <c:pt idx="19222">
                  <c:v>99191</c:v>
                </c:pt>
                <c:pt idx="19223">
                  <c:v>186458</c:v>
                </c:pt>
                <c:pt idx="19224">
                  <c:v>67402</c:v>
                </c:pt>
                <c:pt idx="19225">
                  <c:v>177770</c:v>
                </c:pt>
                <c:pt idx="19226">
                  <c:v>15546</c:v>
                </c:pt>
                <c:pt idx="19227">
                  <c:v>156171</c:v>
                </c:pt>
                <c:pt idx="19228">
                  <c:v>16474</c:v>
                </c:pt>
                <c:pt idx="19229">
                  <c:v>36019</c:v>
                </c:pt>
                <c:pt idx="19230">
                  <c:v>93063</c:v>
                </c:pt>
                <c:pt idx="19231">
                  <c:v>112544</c:v>
                </c:pt>
                <c:pt idx="19232">
                  <c:v>19044</c:v>
                </c:pt>
                <c:pt idx="19233">
                  <c:v>199593</c:v>
                </c:pt>
                <c:pt idx="19234">
                  <c:v>102081</c:v>
                </c:pt>
                <c:pt idx="19235">
                  <c:v>104181</c:v>
                </c:pt>
                <c:pt idx="19236">
                  <c:v>130371</c:v>
                </c:pt>
                <c:pt idx="19237">
                  <c:v>64802</c:v>
                </c:pt>
                <c:pt idx="19238">
                  <c:v>166916</c:v>
                </c:pt>
                <c:pt idx="19239">
                  <c:v>158727</c:v>
                </c:pt>
                <c:pt idx="19240">
                  <c:v>192061</c:v>
                </c:pt>
                <c:pt idx="19241">
                  <c:v>69602</c:v>
                </c:pt>
                <c:pt idx="19242">
                  <c:v>62514</c:v>
                </c:pt>
                <c:pt idx="19243">
                  <c:v>17441</c:v>
                </c:pt>
                <c:pt idx="19244">
                  <c:v>84008</c:v>
                </c:pt>
                <c:pt idx="19245">
                  <c:v>117011</c:v>
                </c:pt>
                <c:pt idx="19246">
                  <c:v>105041</c:v>
                </c:pt>
                <c:pt idx="19247">
                  <c:v>118374</c:v>
                </c:pt>
                <c:pt idx="19248">
                  <c:v>38042</c:v>
                </c:pt>
                <c:pt idx="19249">
                  <c:v>138103</c:v>
                </c:pt>
                <c:pt idx="19250">
                  <c:v>81992</c:v>
                </c:pt>
                <c:pt idx="19251">
                  <c:v>166483</c:v>
                </c:pt>
                <c:pt idx="19252">
                  <c:v>193222</c:v>
                </c:pt>
                <c:pt idx="19253">
                  <c:v>93384</c:v>
                </c:pt>
                <c:pt idx="19254">
                  <c:v>186630</c:v>
                </c:pt>
                <c:pt idx="19255">
                  <c:v>182932</c:v>
                </c:pt>
                <c:pt idx="19256">
                  <c:v>145964</c:v>
                </c:pt>
                <c:pt idx="19257">
                  <c:v>101241</c:v>
                </c:pt>
                <c:pt idx="19258">
                  <c:v>89693</c:v>
                </c:pt>
                <c:pt idx="19259">
                  <c:v>127693</c:v>
                </c:pt>
                <c:pt idx="19260">
                  <c:v>90080</c:v>
                </c:pt>
                <c:pt idx="19261">
                  <c:v>148634</c:v>
                </c:pt>
                <c:pt idx="19262">
                  <c:v>35788</c:v>
                </c:pt>
                <c:pt idx="19263">
                  <c:v>4060</c:v>
                </c:pt>
                <c:pt idx="19264">
                  <c:v>123647</c:v>
                </c:pt>
                <c:pt idx="19265">
                  <c:v>32198</c:v>
                </c:pt>
                <c:pt idx="19266">
                  <c:v>95244</c:v>
                </c:pt>
                <c:pt idx="19267">
                  <c:v>103028</c:v>
                </c:pt>
                <c:pt idx="19268">
                  <c:v>168190</c:v>
                </c:pt>
                <c:pt idx="19269">
                  <c:v>99278</c:v>
                </c:pt>
                <c:pt idx="19270">
                  <c:v>47506</c:v>
                </c:pt>
                <c:pt idx="19271">
                  <c:v>71865</c:v>
                </c:pt>
                <c:pt idx="19272">
                  <c:v>164752</c:v>
                </c:pt>
                <c:pt idx="19273">
                  <c:v>137</c:v>
                </c:pt>
                <c:pt idx="19274">
                  <c:v>58328</c:v>
                </c:pt>
                <c:pt idx="19275">
                  <c:v>174378</c:v>
                </c:pt>
                <c:pt idx="19276">
                  <c:v>6194</c:v>
                </c:pt>
                <c:pt idx="19277">
                  <c:v>47537</c:v>
                </c:pt>
                <c:pt idx="19278">
                  <c:v>159232</c:v>
                </c:pt>
                <c:pt idx="19279">
                  <c:v>87382</c:v>
                </c:pt>
                <c:pt idx="19280">
                  <c:v>25790</c:v>
                </c:pt>
                <c:pt idx="19281">
                  <c:v>132978</c:v>
                </c:pt>
                <c:pt idx="19282">
                  <c:v>107215</c:v>
                </c:pt>
                <c:pt idx="19283">
                  <c:v>80181</c:v>
                </c:pt>
                <c:pt idx="19284">
                  <c:v>11874</c:v>
                </c:pt>
                <c:pt idx="19285">
                  <c:v>190861</c:v>
                </c:pt>
                <c:pt idx="19286">
                  <c:v>198142</c:v>
                </c:pt>
                <c:pt idx="19287">
                  <c:v>26805</c:v>
                </c:pt>
                <c:pt idx="19288">
                  <c:v>197763</c:v>
                </c:pt>
                <c:pt idx="19289">
                  <c:v>197054</c:v>
                </c:pt>
                <c:pt idx="19290">
                  <c:v>137492</c:v>
                </c:pt>
                <c:pt idx="19291">
                  <c:v>43904</c:v>
                </c:pt>
                <c:pt idx="19292">
                  <c:v>49723</c:v>
                </c:pt>
                <c:pt idx="19293">
                  <c:v>85014</c:v>
                </c:pt>
                <c:pt idx="19294">
                  <c:v>186895</c:v>
                </c:pt>
                <c:pt idx="19295">
                  <c:v>162408</c:v>
                </c:pt>
                <c:pt idx="19296">
                  <c:v>56437</c:v>
                </c:pt>
                <c:pt idx="19297">
                  <c:v>24652</c:v>
                </c:pt>
                <c:pt idx="19298">
                  <c:v>41548</c:v>
                </c:pt>
                <c:pt idx="19299">
                  <c:v>85581</c:v>
                </c:pt>
                <c:pt idx="19300">
                  <c:v>172498</c:v>
                </c:pt>
                <c:pt idx="19301">
                  <c:v>173048</c:v>
                </c:pt>
                <c:pt idx="19302">
                  <c:v>37965</c:v>
                </c:pt>
                <c:pt idx="19303">
                  <c:v>176089</c:v>
                </c:pt>
                <c:pt idx="19304">
                  <c:v>96395</c:v>
                </c:pt>
                <c:pt idx="19305">
                  <c:v>3733</c:v>
                </c:pt>
                <c:pt idx="19306">
                  <c:v>48941</c:v>
                </c:pt>
                <c:pt idx="19307">
                  <c:v>139092</c:v>
                </c:pt>
                <c:pt idx="19308">
                  <c:v>68463</c:v>
                </c:pt>
                <c:pt idx="19309">
                  <c:v>29422</c:v>
                </c:pt>
                <c:pt idx="19310">
                  <c:v>87453</c:v>
                </c:pt>
                <c:pt idx="19311">
                  <c:v>30940</c:v>
                </c:pt>
                <c:pt idx="19312">
                  <c:v>58599</c:v>
                </c:pt>
                <c:pt idx="19313">
                  <c:v>193226</c:v>
                </c:pt>
                <c:pt idx="19314">
                  <c:v>146712</c:v>
                </c:pt>
                <c:pt idx="19315">
                  <c:v>169923</c:v>
                </c:pt>
                <c:pt idx="19316">
                  <c:v>140361</c:v>
                </c:pt>
                <c:pt idx="19317">
                  <c:v>109665</c:v>
                </c:pt>
                <c:pt idx="19318">
                  <c:v>143862</c:v>
                </c:pt>
                <c:pt idx="19319">
                  <c:v>161871</c:v>
                </c:pt>
                <c:pt idx="19320">
                  <c:v>64055</c:v>
                </c:pt>
                <c:pt idx="19321">
                  <c:v>48387</c:v>
                </c:pt>
                <c:pt idx="19322">
                  <c:v>25297</c:v>
                </c:pt>
                <c:pt idx="19323">
                  <c:v>172408</c:v>
                </c:pt>
                <c:pt idx="19324">
                  <c:v>28242</c:v>
                </c:pt>
                <c:pt idx="19325">
                  <c:v>64095</c:v>
                </c:pt>
                <c:pt idx="19326">
                  <c:v>80908</c:v>
                </c:pt>
                <c:pt idx="19327">
                  <c:v>27912</c:v>
                </c:pt>
                <c:pt idx="19328">
                  <c:v>152543</c:v>
                </c:pt>
                <c:pt idx="19329">
                  <c:v>168919</c:v>
                </c:pt>
                <c:pt idx="19330">
                  <c:v>120675</c:v>
                </c:pt>
                <c:pt idx="19331">
                  <c:v>107737</c:v>
                </c:pt>
                <c:pt idx="19332">
                  <c:v>191171</c:v>
                </c:pt>
                <c:pt idx="19333">
                  <c:v>35643</c:v>
                </c:pt>
                <c:pt idx="19334">
                  <c:v>135869</c:v>
                </c:pt>
                <c:pt idx="19335">
                  <c:v>99549</c:v>
                </c:pt>
                <c:pt idx="19336">
                  <c:v>86176</c:v>
                </c:pt>
                <c:pt idx="19337">
                  <c:v>164092</c:v>
                </c:pt>
                <c:pt idx="19338">
                  <c:v>124384</c:v>
                </c:pt>
                <c:pt idx="19339">
                  <c:v>139069</c:v>
                </c:pt>
                <c:pt idx="19340">
                  <c:v>178894</c:v>
                </c:pt>
                <c:pt idx="19341">
                  <c:v>11466</c:v>
                </c:pt>
                <c:pt idx="19342">
                  <c:v>35688</c:v>
                </c:pt>
                <c:pt idx="19343">
                  <c:v>183212</c:v>
                </c:pt>
                <c:pt idx="19344">
                  <c:v>186736</c:v>
                </c:pt>
                <c:pt idx="19345">
                  <c:v>196785</c:v>
                </c:pt>
                <c:pt idx="19346">
                  <c:v>60118</c:v>
                </c:pt>
                <c:pt idx="19347">
                  <c:v>146266</c:v>
                </c:pt>
                <c:pt idx="19348">
                  <c:v>85795</c:v>
                </c:pt>
                <c:pt idx="19349">
                  <c:v>153225</c:v>
                </c:pt>
                <c:pt idx="19350">
                  <c:v>30257</c:v>
                </c:pt>
                <c:pt idx="19351">
                  <c:v>65069</c:v>
                </c:pt>
                <c:pt idx="19352">
                  <c:v>147259</c:v>
                </c:pt>
                <c:pt idx="19353">
                  <c:v>49775</c:v>
                </c:pt>
                <c:pt idx="19354">
                  <c:v>186610</c:v>
                </c:pt>
                <c:pt idx="19355">
                  <c:v>149013</c:v>
                </c:pt>
                <c:pt idx="19356">
                  <c:v>167894</c:v>
                </c:pt>
                <c:pt idx="19357">
                  <c:v>9531</c:v>
                </c:pt>
                <c:pt idx="19358">
                  <c:v>144289</c:v>
                </c:pt>
                <c:pt idx="19359">
                  <c:v>122056</c:v>
                </c:pt>
                <c:pt idx="19360">
                  <c:v>6785</c:v>
                </c:pt>
                <c:pt idx="19361">
                  <c:v>189011</c:v>
                </c:pt>
                <c:pt idx="19362">
                  <c:v>16767</c:v>
                </c:pt>
                <c:pt idx="19363">
                  <c:v>40884</c:v>
                </c:pt>
                <c:pt idx="19364">
                  <c:v>174791</c:v>
                </c:pt>
                <c:pt idx="19365">
                  <c:v>40828</c:v>
                </c:pt>
                <c:pt idx="19366">
                  <c:v>100891</c:v>
                </c:pt>
                <c:pt idx="19367">
                  <c:v>141628</c:v>
                </c:pt>
                <c:pt idx="19368">
                  <c:v>69616</c:v>
                </c:pt>
                <c:pt idx="19369">
                  <c:v>46891</c:v>
                </c:pt>
                <c:pt idx="19370">
                  <c:v>194694</c:v>
                </c:pt>
                <c:pt idx="19371">
                  <c:v>31432</c:v>
                </c:pt>
                <c:pt idx="19372">
                  <c:v>135356</c:v>
                </c:pt>
                <c:pt idx="19373">
                  <c:v>8698</c:v>
                </c:pt>
                <c:pt idx="19374">
                  <c:v>84716</c:v>
                </c:pt>
                <c:pt idx="19375">
                  <c:v>133148</c:v>
                </c:pt>
                <c:pt idx="19376">
                  <c:v>60719</c:v>
                </c:pt>
                <c:pt idx="19377">
                  <c:v>60186</c:v>
                </c:pt>
                <c:pt idx="19378">
                  <c:v>83295</c:v>
                </c:pt>
                <c:pt idx="19379">
                  <c:v>106497</c:v>
                </c:pt>
                <c:pt idx="19380">
                  <c:v>29867</c:v>
                </c:pt>
                <c:pt idx="19381">
                  <c:v>169226</c:v>
                </c:pt>
                <c:pt idx="19382">
                  <c:v>112584</c:v>
                </c:pt>
                <c:pt idx="19383">
                  <c:v>30559</c:v>
                </c:pt>
                <c:pt idx="19384">
                  <c:v>194721</c:v>
                </c:pt>
                <c:pt idx="19385">
                  <c:v>103859</c:v>
                </c:pt>
                <c:pt idx="19386">
                  <c:v>104771</c:v>
                </c:pt>
                <c:pt idx="19387">
                  <c:v>95023</c:v>
                </c:pt>
                <c:pt idx="19388">
                  <c:v>185326</c:v>
                </c:pt>
                <c:pt idx="19389">
                  <c:v>90766</c:v>
                </c:pt>
                <c:pt idx="19390">
                  <c:v>72036</c:v>
                </c:pt>
                <c:pt idx="19391">
                  <c:v>129200</c:v>
                </c:pt>
                <c:pt idx="19392">
                  <c:v>63214</c:v>
                </c:pt>
                <c:pt idx="19393">
                  <c:v>162574</c:v>
                </c:pt>
                <c:pt idx="19394">
                  <c:v>50186</c:v>
                </c:pt>
                <c:pt idx="19395">
                  <c:v>65072</c:v>
                </c:pt>
                <c:pt idx="19396">
                  <c:v>199933</c:v>
                </c:pt>
                <c:pt idx="19397">
                  <c:v>81532</c:v>
                </c:pt>
                <c:pt idx="19398">
                  <c:v>85641</c:v>
                </c:pt>
                <c:pt idx="19399">
                  <c:v>15247</c:v>
                </c:pt>
                <c:pt idx="19400">
                  <c:v>68310</c:v>
                </c:pt>
                <c:pt idx="19401">
                  <c:v>137226</c:v>
                </c:pt>
                <c:pt idx="19402">
                  <c:v>116164</c:v>
                </c:pt>
                <c:pt idx="19403">
                  <c:v>107085</c:v>
                </c:pt>
                <c:pt idx="19404">
                  <c:v>71401</c:v>
                </c:pt>
                <c:pt idx="19405">
                  <c:v>169781</c:v>
                </c:pt>
                <c:pt idx="19406">
                  <c:v>46550</c:v>
                </c:pt>
                <c:pt idx="19407">
                  <c:v>156336</c:v>
                </c:pt>
                <c:pt idx="19408">
                  <c:v>83422</c:v>
                </c:pt>
                <c:pt idx="19409">
                  <c:v>72844</c:v>
                </c:pt>
                <c:pt idx="19410">
                  <c:v>118807</c:v>
                </c:pt>
                <c:pt idx="19411">
                  <c:v>168530</c:v>
                </c:pt>
                <c:pt idx="19412">
                  <c:v>194225</c:v>
                </c:pt>
                <c:pt idx="19413">
                  <c:v>75313</c:v>
                </c:pt>
                <c:pt idx="19414">
                  <c:v>19395</c:v>
                </c:pt>
                <c:pt idx="19415">
                  <c:v>78790</c:v>
                </c:pt>
                <c:pt idx="19416">
                  <c:v>61307</c:v>
                </c:pt>
                <c:pt idx="19417">
                  <c:v>50741</c:v>
                </c:pt>
                <c:pt idx="19418">
                  <c:v>126828</c:v>
                </c:pt>
                <c:pt idx="19419">
                  <c:v>166118</c:v>
                </c:pt>
                <c:pt idx="19420">
                  <c:v>89688</c:v>
                </c:pt>
                <c:pt idx="19421">
                  <c:v>54715</c:v>
                </c:pt>
                <c:pt idx="19422">
                  <c:v>33590</c:v>
                </c:pt>
                <c:pt idx="19423">
                  <c:v>56976</c:v>
                </c:pt>
                <c:pt idx="19424">
                  <c:v>11527</c:v>
                </c:pt>
                <c:pt idx="19425">
                  <c:v>105324</c:v>
                </c:pt>
                <c:pt idx="19426">
                  <c:v>137215</c:v>
                </c:pt>
                <c:pt idx="19427">
                  <c:v>87269</c:v>
                </c:pt>
                <c:pt idx="19428">
                  <c:v>118523</c:v>
                </c:pt>
                <c:pt idx="19429">
                  <c:v>90526</c:v>
                </c:pt>
                <c:pt idx="19430">
                  <c:v>130658</c:v>
                </c:pt>
                <c:pt idx="19431">
                  <c:v>58174</c:v>
                </c:pt>
                <c:pt idx="19432">
                  <c:v>161123</c:v>
                </c:pt>
                <c:pt idx="19433">
                  <c:v>117855</c:v>
                </c:pt>
                <c:pt idx="19434">
                  <c:v>13648</c:v>
                </c:pt>
                <c:pt idx="19435">
                  <c:v>171977</c:v>
                </c:pt>
                <c:pt idx="19436">
                  <c:v>71609</c:v>
                </c:pt>
                <c:pt idx="19437">
                  <c:v>95532</c:v>
                </c:pt>
                <c:pt idx="19438">
                  <c:v>128086</c:v>
                </c:pt>
                <c:pt idx="19439">
                  <c:v>514</c:v>
                </c:pt>
                <c:pt idx="19440">
                  <c:v>28364</c:v>
                </c:pt>
                <c:pt idx="19441">
                  <c:v>91041</c:v>
                </c:pt>
                <c:pt idx="19442">
                  <c:v>157620</c:v>
                </c:pt>
                <c:pt idx="19443">
                  <c:v>87062</c:v>
                </c:pt>
                <c:pt idx="19444">
                  <c:v>156592</c:v>
                </c:pt>
                <c:pt idx="19445">
                  <c:v>154075</c:v>
                </c:pt>
                <c:pt idx="19446">
                  <c:v>126960</c:v>
                </c:pt>
                <c:pt idx="19447">
                  <c:v>45529</c:v>
                </c:pt>
                <c:pt idx="19448">
                  <c:v>95415</c:v>
                </c:pt>
                <c:pt idx="19449">
                  <c:v>143754</c:v>
                </c:pt>
                <c:pt idx="19450">
                  <c:v>42626</c:v>
                </c:pt>
                <c:pt idx="19451">
                  <c:v>46449</c:v>
                </c:pt>
                <c:pt idx="19452">
                  <c:v>47110</c:v>
                </c:pt>
                <c:pt idx="19453">
                  <c:v>63269</c:v>
                </c:pt>
                <c:pt idx="19454">
                  <c:v>29507</c:v>
                </c:pt>
                <c:pt idx="19455">
                  <c:v>60086</c:v>
                </c:pt>
                <c:pt idx="19456">
                  <c:v>23516</c:v>
                </c:pt>
                <c:pt idx="19457">
                  <c:v>80136</c:v>
                </c:pt>
                <c:pt idx="19458">
                  <c:v>96976</c:v>
                </c:pt>
                <c:pt idx="19459">
                  <c:v>137737</c:v>
                </c:pt>
                <c:pt idx="19460">
                  <c:v>47916</c:v>
                </c:pt>
                <c:pt idx="19461">
                  <c:v>3568</c:v>
                </c:pt>
                <c:pt idx="19462">
                  <c:v>155670</c:v>
                </c:pt>
                <c:pt idx="19463">
                  <c:v>58295</c:v>
                </c:pt>
                <c:pt idx="19464">
                  <c:v>171140</c:v>
                </c:pt>
                <c:pt idx="19465">
                  <c:v>25839</c:v>
                </c:pt>
                <c:pt idx="19466">
                  <c:v>76625</c:v>
                </c:pt>
                <c:pt idx="19467">
                  <c:v>161999</c:v>
                </c:pt>
                <c:pt idx="19468">
                  <c:v>156242</c:v>
                </c:pt>
                <c:pt idx="19469">
                  <c:v>61519</c:v>
                </c:pt>
                <c:pt idx="19470">
                  <c:v>134100</c:v>
                </c:pt>
                <c:pt idx="19471">
                  <c:v>45603</c:v>
                </c:pt>
                <c:pt idx="19472">
                  <c:v>88705</c:v>
                </c:pt>
                <c:pt idx="19473">
                  <c:v>61724</c:v>
                </c:pt>
                <c:pt idx="19474">
                  <c:v>189514</c:v>
                </c:pt>
                <c:pt idx="19475">
                  <c:v>2582</c:v>
                </c:pt>
                <c:pt idx="19476">
                  <c:v>53739</c:v>
                </c:pt>
                <c:pt idx="19477">
                  <c:v>33471</c:v>
                </c:pt>
                <c:pt idx="19478">
                  <c:v>167883</c:v>
                </c:pt>
                <c:pt idx="19479">
                  <c:v>107594</c:v>
                </c:pt>
                <c:pt idx="19480">
                  <c:v>38531</c:v>
                </c:pt>
                <c:pt idx="19481">
                  <c:v>102217</c:v>
                </c:pt>
                <c:pt idx="19482">
                  <c:v>98452</c:v>
                </c:pt>
                <c:pt idx="19483">
                  <c:v>46727</c:v>
                </c:pt>
                <c:pt idx="19484">
                  <c:v>11617</c:v>
                </c:pt>
                <c:pt idx="19485">
                  <c:v>144348</c:v>
                </c:pt>
                <c:pt idx="19486">
                  <c:v>48628</c:v>
                </c:pt>
                <c:pt idx="19487">
                  <c:v>166099</c:v>
                </c:pt>
                <c:pt idx="19488">
                  <c:v>153638</c:v>
                </c:pt>
                <c:pt idx="19489">
                  <c:v>133542</c:v>
                </c:pt>
                <c:pt idx="19490">
                  <c:v>118761</c:v>
                </c:pt>
                <c:pt idx="19491">
                  <c:v>171995</c:v>
                </c:pt>
                <c:pt idx="19492">
                  <c:v>79796</c:v>
                </c:pt>
                <c:pt idx="19493">
                  <c:v>64804</c:v>
                </c:pt>
                <c:pt idx="19494">
                  <c:v>198854</c:v>
                </c:pt>
                <c:pt idx="19495">
                  <c:v>13740</c:v>
                </c:pt>
                <c:pt idx="19496">
                  <c:v>104351</c:v>
                </c:pt>
                <c:pt idx="19497">
                  <c:v>157598</c:v>
                </c:pt>
                <c:pt idx="19498">
                  <c:v>89397</c:v>
                </c:pt>
                <c:pt idx="19499">
                  <c:v>62878</c:v>
                </c:pt>
                <c:pt idx="19500">
                  <c:v>125837</c:v>
                </c:pt>
                <c:pt idx="19501">
                  <c:v>185462</c:v>
                </c:pt>
                <c:pt idx="19502">
                  <c:v>114444</c:v>
                </c:pt>
                <c:pt idx="19503">
                  <c:v>45907</c:v>
                </c:pt>
                <c:pt idx="19504">
                  <c:v>179914</c:v>
                </c:pt>
                <c:pt idx="19505">
                  <c:v>112130</c:v>
                </c:pt>
                <c:pt idx="19506">
                  <c:v>150088</c:v>
                </c:pt>
                <c:pt idx="19507">
                  <c:v>109089</c:v>
                </c:pt>
                <c:pt idx="19508">
                  <c:v>134153</c:v>
                </c:pt>
                <c:pt idx="19509">
                  <c:v>197642</c:v>
                </c:pt>
                <c:pt idx="19510">
                  <c:v>69602</c:v>
                </c:pt>
                <c:pt idx="19511">
                  <c:v>87014</c:v>
                </c:pt>
                <c:pt idx="19512">
                  <c:v>67452</c:v>
                </c:pt>
                <c:pt idx="19513">
                  <c:v>79723</c:v>
                </c:pt>
                <c:pt idx="19514">
                  <c:v>185198</c:v>
                </c:pt>
                <c:pt idx="19515">
                  <c:v>108903</c:v>
                </c:pt>
                <c:pt idx="19516">
                  <c:v>117917</c:v>
                </c:pt>
                <c:pt idx="19517">
                  <c:v>194126</c:v>
                </c:pt>
                <c:pt idx="19518">
                  <c:v>103681</c:v>
                </c:pt>
                <c:pt idx="19519">
                  <c:v>21206</c:v>
                </c:pt>
                <c:pt idx="19520">
                  <c:v>58508</c:v>
                </c:pt>
                <c:pt idx="19521">
                  <c:v>5465</c:v>
                </c:pt>
                <c:pt idx="19522">
                  <c:v>197492</c:v>
                </c:pt>
                <c:pt idx="19523">
                  <c:v>121620</c:v>
                </c:pt>
                <c:pt idx="19524">
                  <c:v>177961</c:v>
                </c:pt>
                <c:pt idx="19525">
                  <c:v>162244</c:v>
                </c:pt>
                <c:pt idx="19526">
                  <c:v>66630</c:v>
                </c:pt>
                <c:pt idx="19527">
                  <c:v>119930</c:v>
                </c:pt>
                <c:pt idx="19528">
                  <c:v>56919</c:v>
                </c:pt>
                <c:pt idx="19529">
                  <c:v>69562</c:v>
                </c:pt>
                <c:pt idx="19530">
                  <c:v>77646</c:v>
                </c:pt>
                <c:pt idx="19531">
                  <c:v>36419</c:v>
                </c:pt>
                <c:pt idx="19532">
                  <c:v>76310</c:v>
                </c:pt>
                <c:pt idx="19533">
                  <c:v>172719</c:v>
                </c:pt>
                <c:pt idx="19534">
                  <c:v>132440</c:v>
                </c:pt>
                <c:pt idx="19535">
                  <c:v>152876</c:v>
                </c:pt>
                <c:pt idx="19536">
                  <c:v>159116</c:v>
                </c:pt>
                <c:pt idx="19537">
                  <c:v>165304</c:v>
                </c:pt>
                <c:pt idx="19538">
                  <c:v>114789</c:v>
                </c:pt>
                <c:pt idx="19539">
                  <c:v>21256</c:v>
                </c:pt>
                <c:pt idx="19540">
                  <c:v>80524</c:v>
                </c:pt>
                <c:pt idx="19541">
                  <c:v>51620</c:v>
                </c:pt>
                <c:pt idx="19542">
                  <c:v>25412</c:v>
                </c:pt>
                <c:pt idx="19543">
                  <c:v>145936</c:v>
                </c:pt>
                <c:pt idx="19544">
                  <c:v>82386</c:v>
                </c:pt>
                <c:pt idx="19545">
                  <c:v>77077</c:v>
                </c:pt>
                <c:pt idx="19546">
                  <c:v>178847</c:v>
                </c:pt>
                <c:pt idx="19547">
                  <c:v>2687</c:v>
                </c:pt>
                <c:pt idx="19548">
                  <c:v>29041</c:v>
                </c:pt>
                <c:pt idx="19549">
                  <c:v>55829</c:v>
                </c:pt>
                <c:pt idx="19550">
                  <c:v>130446</c:v>
                </c:pt>
                <c:pt idx="19551">
                  <c:v>118653</c:v>
                </c:pt>
                <c:pt idx="19552">
                  <c:v>17508</c:v>
                </c:pt>
                <c:pt idx="19553">
                  <c:v>127759</c:v>
                </c:pt>
                <c:pt idx="19554">
                  <c:v>8224</c:v>
                </c:pt>
                <c:pt idx="19555">
                  <c:v>21538</c:v>
                </c:pt>
                <c:pt idx="19556">
                  <c:v>11472</c:v>
                </c:pt>
                <c:pt idx="19557">
                  <c:v>174454</c:v>
                </c:pt>
                <c:pt idx="19558">
                  <c:v>848</c:v>
                </c:pt>
                <c:pt idx="19559">
                  <c:v>40679</c:v>
                </c:pt>
                <c:pt idx="19560">
                  <c:v>84182</c:v>
                </c:pt>
                <c:pt idx="19561">
                  <c:v>169874</c:v>
                </c:pt>
                <c:pt idx="19562">
                  <c:v>106113</c:v>
                </c:pt>
                <c:pt idx="19563">
                  <c:v>125720</c:v>
                </c:pt>
                <c:pt idx="19564">
                  <c:v>195670</c:v>
                </c:pt>
                <c:pt idx="19565">
                  <c:v>12821</c:v>
                </c:pt>
                <c:pt idx="19566">
                  <c:v>78418</c:v>
                </c:pt>
                <c:pt idx="19567">
                  <c:v>110269</c:v>
                </c:pt>
                <c:pt idx="19568">
                  <c:v>42381</c:v>
                </c:pt>
                <c:pt idx="19569">
                  <c:v>113927</c:v>
                </c:pt>
                <c:pt idx="19570">
                  <c:v>7889</c:v>
                </c:pt>
                <c:pt idx="19571">
                  <c:v>122693</c:v>
                </c:pt>
                <c:pt idx="19572">
                  <c:v>185328</c:v>
                </c:pt>
                <c:pt idx="19573">
                  <c:v>166180</c:v>
                </c:pt>
                <c:pt idx="19574">
                  <c:v>19288</c:v>
                </c:pt>
                <c:pt idx="19575">
                  <c:v>136124</c:v>
                </c:pt>
                <c:pt idx="19576">
                  <c:v>143470</c:v>
                </c:pt>
                <c:pt idx="19577">
                  <c:v>29173</c:v>
                </c:pt>
                <c:pt idx="19578">
                  <c:v>37814</c:v>
                </c:pt>
                <c:pt idx="19579">
                  <c:v>32414</c:v>
                </c:pt>
                <c:pt idx="19580">
                  <c:v>140000</c:v>
                </c:pt>
                <c:pt idx="19581">
                  <c:v>102539</c:v>
                </c:pt>
                <c:pt idx="19582">
                  <c:v>156478</c:v>
                </c:pt>
                <c:pt idx="19583">
                  <c:v>160917</c:v>
                </c:pt>
                <c:pt idx="19584">
                  <c:v>94339</c:v>
                </c:pt>
                <c:pt idx="19585">
                  <c:v>166748</c:v>
                </c:pt>
                <c:pt idx="19586">
                  <c:v>186975</c:v>
                </c:pt>
                <c:pt idx="19587">
                  <c:v>148729</c:v>
                </c:pt>
                <c:pt idx="19588">
                  <c:v>145514</c:v>
                </c:pt>
                <c:pt idx="19589">
                  <c:v>29289</c:v>
                </c:pt>
                <c:pt idx="19590">
                  <c:v>120519</c:v>
                </c:pt>
                <c:pt idx="19591">
                  <c:v>139510</c:v>
                </c:pt>
                <c:pt idx="19592">
                  <c:v>24876</c:v>
                </c:pt>
                <c:pt idx="19593">
                  <c:v>30010</c:v>
                </c:pt>
                <c:pt idx="19594">
                  <c:v>67618</c:v>
                </c:pt>
                <c:pt idx="19595">
                  <c:v>131506</c:v>
                </c:pt>
                <c:pt idx="19596">
                  <c:v>30858</c:v>
                </c:pt>
                <c:pt idx="19597">
                  <c:v>100821</c:v>
                </c:pt>
                <c:pt idx="19598">
                  <c:v>36682</c:v>
                </c:pt>
                <c:pt idx="19599">
                  <c:v>197065</c:v>
                </c:pt>
                <c:pt idx="19600">
                  <c:v>139191</c:v>
                </c:pt>
                <c:pt idx="19601">
                  <c:v>24909</c:v>
                </c:pt>
                <c:pt idx="19602">
                  <c:v>78608</c:v>
                </c:pt>
                <c:pt idx="19603">
                  <c:v>103356</c:v>
                </c:pt>
                <c:pt idx="19604">
                  <c:v>176819</c:v>
                </c:pt>
                <c:pt idx="19605">
                  <c:v>7760</c:v>
                </c:pt>
                <c:pt idx="19606">
                  <c:v>172727</c:v>
                </c:pt>
                <c:pt idx="19607">
                  <c:v>7396</c:v>
                </c:pt>
                <c:pt idx="19608">
                  <c:v>10802</c:v>
                </c:pt>
                <c:pt idx="19609">
                  <c:v>21287</c:v>
                </c:pt>
                <c:pt idx="19610">
                  <c:v>144840</c:v>
                </c:pt>
                <c:pt idx="19611">
                  <c:v>88820</c:v>
                </c:pt>
                <c:pt idx="19612">
                  <c:v>43292</c:v>
                </c:pt>
                <c:pt idx="19613">
                  <c:v>152496</c:v>
                </c:pt>
                <c:pt idx="19614">
                  <c:v>59258</c:v>
                </c:pt>
                <c:pt idx="19615">
                  <c:v>97199</c:v>
                </c:pt>
                <c:pt idx="19616">
                  <c:v>134069</c:v>
                </c:pt>
                <c:pt idx="19617">
                  <c:v>58539</c:v>
                </c:pt>
                <c:pt idx="19618">
                  <c:v>107188</c:v>
                </c:pt>
                <c:pt idx="19619">
                  <c:v>84955</c:v>
                </c:pt>
                <c:pt idx="19620">
                  <c:v>9981</c:v>
                </c:pt>
                <c:pt idx="19621">
                  <c:v>74426</c:v>
                </c:pt>
                <c:pt idx="19622">
                  <c:v>168405</c:v>
                </c:pt>
                <c:pt idx="19623">
                  <c:v>43788</c:v>
                </c:pt>
                <c:pt idx="19624">
                  <c:v>146703</c:v>
                </c:pt>
                <c:pt idx="19625">
                  <c:v>67371</c:v>
                </c:pt>
                <c:pt idx="19626">
                  <c:v>172987</c:v>
                </c:pt>
                <c:pt idx="19627">
                  <c:v>199619</c:v>
                </c:pt>
                <c:pt idx="19628">
                  <c:v>101638</c:v>
                </c:pt>
                <c:pt idx="19629">
                  <c:v>152397</c:v>
                </c:pt>
                <c:pt idx="19630">
                  <c:v>95236</c:v>
                </c:pt>
                <c:pt idx="19631">
                  <c:v>153855</c:v>
                </c:pt>
                <c:pt idx="19632">
                  <c:v>84230</c:v>
                </c:pt>
                <c:pt idx="19633">
                  <c:v>167881</c:v>
                </c:pt>
                <c:pt idx="19634">
                  <c:v>48145</c:v>
                </c:pt>
                <c:pt idx="19635">
                  <c:v>148162</c:v>
                </c:pt>
                <c:pt idx="19636">
                  <c:v>37260</c:v>
                </c:pt>
                <c:pt idx="19637">
                  <c:v>85324</c:v>
                </c:pt>
                <c:pt idx="19638">
                  <c:v>94384</c:v>
                </c:pt>
                <c:pt idx="19639">
                  <c:v>150171</c:v>
                </c:pt>
                <c:pt idx="19640">
                  <c:v>34063</c:v>
                </c:pt>
                <c:pt idx="19641">
                  <c:v>145746</c:v>
                </c:pt>
                <c:pt idx="19642">
                  <c:v>61719</c:v>
                </c:pt>
                <c:pt idx="19643">
                  <c:v>52532</c:v>
                </c:pt>
                <c:pt idx="19644">
                  <c:v>35496</c:v>
                </c:pt>
                <c:pt idx="19645">
                  <c:v>23312</c:v>
                </c:pt>
                <c:pt idx="19646">
                  <c:v>169658</c:v>
                </c:pt>
                <c:pt idx="19647">
                  <c:v>33242</c:v>
                </c:pt>
                <c:pt idx="19648">
                  <c:v>157585</c:v>
                </c:pt>
                <c:pt idx="19649">
                  <c:v>7201</c:v>
                </c:pt>
                <c:pt idx="19650">
                  <c:v>179647</c:v>
                </c:pt>
                <c:pt idx="19651">
                  <c:v>194392</c:v>
                </c:pt>
                <c:pt idx="19652">
                  <c:v>115887</c:v>
                </c:pt>
                <c:pt idx="19653">
                  <c:v>5544</c:v>
                </c:pt>
                <c:pt idx="19654">
                  <c:v>128529</c:v>
                </c:pt>
                <c:pt idx="19655">
                  <c:v>148723</c:v>
                </c:pt>
                <c:pt idx="19656">
                  <c:v>75007</c:v>
                </c:pt>
                <c:pt idx="19657">
                  <c:v>77852</c:v>
                </c:pt>
                <c:pt idx="19658">
                  <c:v>50786</c:v>
                </c:pt>
                <c:pt idx="19659">
                  <c:v>7194</c:v>
                </c:pt>
                <c:pt idx="19660">
                  <c:v>155199</c:v>
                </c:pt>
                <c:pt idx="19661">
                  <c:v>47366</c:v>
                </c:pt>
                <c:pt idx="19662">
                  <c:v>77301</c:v>
                </c:pt>
                <c:pt idx="19663">
                  <c:v>195568</c:v>
                </c:pt>
                <c:pt idx="19664">
                  <c:v>134321</c:v>
                </c:pt>
                <c:pt idx="19665">
                  <c:v>61550</c:v>
                </c:pt>
                <c:pt idx="19666">
                  <c:v>198641</c:v>
                </c:pt>
                <c:pt idx="19667">
                  <c:v>76398</c:v>
                </c:pt>
                <c:pt idx="19668">
                  <c:v>189703</c:v>
                </c:pt>
                <c:pt idx="19669">
                  <c:v>91380</c:v>
                </c:pt>
                <c:pt idx="19670">
                  <c:v>105892</c:v>
                </c:pt>
                <c:pt idx="19671">
                  <c:v>25333</c:v>
                </c:pt>
                <c:pt idx="19672">
                  <c:v>48785</c:v>
                </c:pt>
                <c:pt idx="19673">
                  <c:v>24988</c:v>
                </c:pt>
                <c:pt idx="19674">
                  <c:v>1204</c:v>
                </c:pt>
                <c:pt idx="19675">
                  <c:v>128985</c:v>
                </c:pt>
                <c:pt idx="19676">
                  <c:v>55324</c:v>
                </c:pt>
                <c:pt idx="19677">
                  <c:v>161144</c:v>
                </c:pt>
                <c:pt idx="19678">
                  <c:v>981</c:v>
                </c:pt>
                <c:pt idx="19679">
                  <c:v>196585</c:v>
                </c:pt>
                <c:pt idx="19680">
                  <c:v>112655</c:v>
                </c:pt>
                <c:pt idx="19681">
                  <c:v>140802</c:v>
                </c:pt>
                <c:pt idx="19682">
                  <c:v>19734</c:v>
                </c:pt>
                <c:pt idx="19683">
                  <c:v>162615</c:v>
                </c:pt>
                <c:pt idx="19684">
                  <c:v>93216</c:v>
                </c:pt>
                <c:pt idx="19685">
                  <c:v>40866</c:v>
                </c:pt>
                <c:pt idx="19686">
                  <c:v>46477</c:v>
                </c:pt>
                <c:pt idx="19687">
                  <c:v>108080</c:v>
                </c:pt>
                <c:pt idx="19688">
                  <c:v>117553</c:v>
                </c:pt>
                <c:pt idx="19689">
                  <c:v>36633</c:v>
                </c:pt>
                <c:pt idx="19690">
                  <c:v>8393</c:v>
                </c:pt>
                <c:pt idx="19691">
                  <c:v>10539</c:v>
                </c:pt>
                <c:pt idx="19692">
                  <c:v>129732</c:v>
                </c:pt>
                <c:pt idx="19693">
                  <c:v>75378</c:v>
                </c:pt>
                <c:pt idx="19694">
                  <c:v>59281</c:v>
                </c:pt>
                <c:pt idx="19695">
                  <c:v>81120</c:v>
                </c:pt>
                <c:pt idx="19696">
                  <c:v>110725</c:v>
                </c:pt>
                <c:pt idx="19697">
                  <c:v>2939</c:v>
                </c:pt>
                <c:pt idx="19698">
                  <c:v>120590</c:v>
                </c:pt>
                <c:pt idx="19699">
                  <c:v>51010</c:v>
                </c:pt>
                <c:pt idx="19700">
                  <c:v>111756</c:v>
                </c:pt>
                <c:pt idx="19701">
                  <c:v>186128</c:v>
                </c:pt>
                <c:pt idx="19702">
                  <c:v>173168</c:v>
                </c:pt>
                <c:pt idx="19703">
                  <c:v>187243</c:v>
                </c:pt>
                <c:pt idx="19704">
                  <c:v>26693</c:v>
                </c:pt>
                <c:pt idx="19705">
                  <c:v>95590</c:v>
                </c:pt>
                <c:pt idx="19706">
                  <c:v>192179</c:v>
                </c:pt>
                <c:pt idx="19707">
                  <c:v>174939</c:v>
                </c:pt>
                <c:pt idx="19708">
                  <c:v>129310</c:v>
                </c:pt>
                <c:pt idx="19709">
                  <c:v>64498</c:v>
                </c:pt>
                <c:pt idx="19710">
                  <c:v>13203</c:v>
                </c:pt>
                <c:pt idx="19711">
                  <c:v>185362</c:v>
                </c:pt>
                <c:pt idx="19712">
                  <c:v>40942</c:v>
                </c:pt>
                <c:pt idx="19713">
                  <c:v>44971</c:v>
                </c:pt>
                <c:pt idx="19714">
                  <c:v>80746</c:v>
                </c:pt>
                <c:pt idx="19715">
                  <c:v>120312</c:v>
                </c:pt>
                <c:pt idx="19716">
                  <c:v>22012</c:v>
                </c:pt>
                <c:pt idx="19717">
                  <c:v>178150</c:v>
                </c:pt>
                <c:pt idx="19718">
                  <c:v>10998</c:v>
                </c:pt>
                <c:pt idx="19719">
                  <c:v>176196</c:v>
                </c:pt>
                <c:pt idx="19720">
                  <c:v>139446</c:v>
                </c:pt>
                <c:pt idx="19721">
                  <c:v>108715</c:v>
                </c:pt>
                <c:pt idx="19722">
                  <c:v>43703</c:v>
                </c:pt>
                <c:pt idx="19723">
                  <c:v>30335</c:v>
                </c:pt>
                <c:pt idx="19724">
                  <c:v>40508</c:v>
                </c:pt>
                <c:pt idx="19725">
                  <c:v>154338</c:v>
                </c:pt>
                <c:pt idx="19726">
                  <c:v>127326</c:v>
                </c:pt>
                <c:pt idx="19727">
                  <c:v>193449</c:v>
                </c:pt>
                <c:pt idx="19728">
                  <c:v>147576</c:v>
                </c:pt>
                <c:pt idx="19729">
                  <c:v>199785</c:v>
                </c:pt>
                <c:pt idx="19730">
                  <c:v>62437</c:v>
                </c:pt>
                <c:pt idx="19731">
                  <c:v>85966</c:v>
                </c:pt>
                <c:pt idx="19732">
                  <c:v>88331</c:v>
                </c:pt>
                <c:pt idx="19733">
                  <c:v>109861</c:v>
                </c:pt>
                <c:pt idx="19734">
                  <c:v>199916</c:v>
                </c:pt>
                <c:pt idx="19735">
                  <c:v>199165</c:v>
                </c:pt>
                <c:pt idx="19736">
                  <c:v>146822</c:v>
                </c:pt>
                <c:pt idx="19737">
                  <c:v>161287</c:v>
                </c:pt>
                <c:pt idx="19738">
                  <c:v>148892</c:v>
                </c:pt>
                <c:pt idx="19739">
                  <c:v>45694</c:v>
                </c:pt>
                <c:pt idx="19740">
                  <c:v>163832</c:v>
                </c:pt>
                <c:pt idx="19741">
                  <c:v>11295</c:v>
                </c:pt>
                <c:pt idx="19742">
                  <c:v>51431</c:v>
                </c:pt>
                <c:pt idx="19743">
                  <c:v>167467</c:v>
                </c:pt>
                <c:pt idx="19744">
                  <c:v>1609</c:v>
                </c:pt>
                <c:pt idx="19745">
                  <c:v>60305</c:v>
                </c:pt>
                <c:pt idx="19746">
                  <c:v>150425</c:v>
                </c:pt>
                <c:pt idx="19747">
                  <c:v>194794</c:v>
                </c:pt>
                <c:pt idx="19748">
                  <c:v>197047</c:v>
                </c:pt>
                <c:pt idx="19749">
                  <c:v>124348</c:v>
                </c:pt>
                <c:pt idx="19750">
                  <c:v>132003</c:v>
                </c:pt>
                <c:pt idx="19751">
                  <c:v>133259</c:v>
                </c:pt>
                <c:pt idx="19752">
                  <c:v>120505</c:v>
                </c:pt>
                <c:pt idx="19753">
                  <c:v>71149</c:v>
                </c:pt>
                <c:pt idx="19754">
                  <c:v>95304</c:v>
                </c:pt>
                <c:pt idx="19755">
                  <c:v>12610</c:v>
                </c:pt>
                <c:pt idx="19756">
                  <c:v>174994</c:v>
                </c:pt>
                <c:pt idx="19757">
                  <c:v>175910</c:v>
                </c:pt>
                <c:pt idx="19758">
                  <c:v>66679</c:v>
                </c:pt>
                <c:pt idx="19759">
                  <c:v>52350</c:v>
                </c:pt>
                <c:pt idx="19760">
                  <c:v>68837</c:v>
                </c:pt>
                <c:pt idx="19761">
                  <c:v>180439</c:v>
                </c:pt>
                <c:pt idx="19762">
                  <c:v>14938</c:v>
                </c:pt>
                <c:pt idx="19763">
                  <c:v>177002</c:v>
                </c:pt>
                <c:pt idx="19764">
                  <c:v>17545</c:v>
                </c:pt>
                <c:pt idx="19765">
                  <c:v>51049</c:v>
                </c:pt>
                <c:pt idx="19766">
                  <c:v>56977</c:v>
                </c:pt>
                <c:pt idx="19767">
                  <c:v>174948</c:v>
                </c:pt>
                <c:pt idx="19768">
                  <c:v>197995</c:v>
                </c:pt>
                <c:pt idx="19769">
                  <c:v>78193</c:v>
                </c:pt>
                <c:pt idx="19770">
                  <c:v>158076</c:v>
                </c:pt>
                <c:pt idx="19771">
                  <c:v>192174</c:v>
                </c:pt>
                <c:pt idx="19772">
                  <c:v>171058</c:v>
                </c:pt>
                <c:pt idx="19773">
                  <c:v>182054</c:v>
                </c:pt>
                <c:pt idx="19774">
                  <c:v>172864</c:v>
                </c:pt>
                <c:pt idx="19775">
                  <c:v>135203</c:v>
                </c:pt>
                <c:pt idx="19776">
                  <c:v>175062</c:v>
                </c:pt>
                <c:pt idx="19777">
                  <c:v>139972</c:v>
                </c:pt>
                <c:pt idx="19778">
                  <c:v>127179</c:v>
                </c:pt>
                <c:pt idx="19779">
                  <c:v>162948</c:v>
                </c:pt>
                <c:pt idx="19780">
                  <c:v>178306</c:v>
                </c:pt>
                <c:pt idx="19781">
                  <c:v>26023</c:v>
                </c:pt>
                <c:pt idx="19782">
                  <c:v>183858</c:v>
                </c:pt>
                <c:pt idx="19783">
                  <c:v>173430</c:v>
                </c:pt>
                <c:pt idx="19784">
                  <c:v>143120</c:v>
                </c:pt>
                <c:pt idx="19785">
                  <c:v>33034</c:v>
                </c:pt>
                <c:pt idx="19786">
                  <c:v>115757</c:v>
                </c:pt>
                <c:pt idx="19787">
                  <c:v>146402</c:v>
                </c:pt>
                <c:pt idx="19788">
                  <c:v>134718</c:v>
                </c:pt>
                <c:pt idx="19789">
                  <c:v>96752</c:v>
                </c:pt>
                <c:pt idx="19790">
                  <c:v>88995</c:v>
                </c:pt>
                <c:pt idx="19791">
                  <c:v>120722</c:v>
                </c:pt>
                <c:pt idx="19792">
                  <c:v>89803</c:v>
                </c:pt>
                <c:pt idx="19793">
                  <c:v>65320</c:v>
                </c:pt>
                <c:pt idx="19794">
                  <c:v>161409</c:v>
                </c:pt>
                <c:pt idx="19795">
                  <c:v>191514</c:v>
                </c:pt>
                <c:pt idx="19796">
                  <c:v>179483</c:v>
                </c:pt>
                <c:pt idx="19797">
                  <c:v>42845</c:v>
                </c:pt>
                <c:pt idx="19798">
                  <c:v>185404</c:v>
                </c:pt>
                <c:pt idx="19799">
                  <c:v>63101</c:v>
                </c:pt>
                <c:pt idx="19800">
                  <c:v>138660</c:v>
                </c:pt>
                <c:pt idx="19801">
                  <c:v>121545</c:v>
                </c:pt>
                <c:pt idx="19802">
                  <c:v>197666</c:v>
                </c:pt>
                <c:pt idx="19803">
                  <c:v>8466</c:v>
                </c:pt>
                <c:pt idx="19804">
                  <c:v>119268</c:v>
                </c:pt>
                <c:pt idx="19805">
                  <c:v>187970</c:v>
                </c:pt>
                <c:pt idx="19806">
                  <c:v>1620</c:v>
                </c:pt>
                <c:pt idx="19807">
                  <c:v>50125</c:v>
                </c:pt>
                <c:pt idx="19808">
                  <c:v>66338</c:v>
                </c:pt>
                <c:pt idx="19809">
                  <c:v>195431</c:v>
                </c:pt>
                <c:pt idx="19810">
                  <c:v>64177</c:v>
                </c:pt>
                <c:pt idx="19811">
                  <c:v>47271</c:v>
                </c:pt>
                <c:pt idx="19812">
                  <c:v>23398</c:v>
                </c:pt>
                <c:pt idx="19813">
                  <c:v>36721</c:v>
                </c:pt>
                <c:pt idx="19814">
                  <c:v>68152</c:v>
                </c:pt>
                <c:pt idx="19815">
                  <c:v>182569</c:v>
                </c:pt>
                <c:pt idx="19816">
                  <c:v>58837</c:v>
                </c:pt>
                <c:pt idx="19817">
                  <c:v>40226</c:v>
                </c:pt>
                <c:pt idx="19818">
                  <c:v>170696</c:v>
                </c:pt>
                <c:pt idx="19819">
                  <c:v>168783</c:v>
                </c:pt>
                <c:pt idx="19820">
                  <c:v>56914</c:v>
                </c:pt>
                <c:pt idx="19821">
                  <c:v>87618</c:v>
                </c:pt>
                <c:pt idx="19822">
                  <c:v>92253</c:v>
                </c:pt>
                <c:pt idx="19823">
                  <c:v>172475</c:v>
                </c:pt>
                <c:pt idx="19824">
                  <c:v>14709</c:v>
                </c:pt>
                <c:pt idx="19825">
                  <c:v>143104</c:v>
                </c:pt>
                <c:pt idx="19826">
                  <c:v>156849</c:v>
                </c:pt>
                <c:pt idx="19827">
                  <c:v>30558</c:v>
                </c:pt>
                <c:pt idx="19828">
                  <c:v>63101</c:v>
                </c:pt>
                <c:pt idx="19829">
                  <c:v>159207</c:v>
                </c:pt>
                <c:pt idx="19830">
                  <c:v>14390</c:v>
                </c:pt>
                <c:pt idx="19831">
                  <c:v>179383</c:v>
                </c:pt>
                <c:pt idx="19832">
                  <c:v>137319</c:v>
                </c:pt>
                <c:pt idx="19833">
                  <c:v>130197</c:v>
                </c:pt>
                <c:pt idx="19834">
                  <c:v>37141</c:v>
                </c:pt>
                <c:pt idx="19835">
                  <c:v>141674</c:v>
                </c:pt>
                <c:pt idx="19836">
                  <c:v>147904</c:v>
                </c:pt>
                <c:pt idx="19837">
                  <c:v>50969</c:v>
                </c:pt>
                <c:pt idx="19838">
                  <c:v>193468</c:v>
                </c:pt>
                <c:pt idx="19839">
                  <c:v>192720</c:v>
                </c:pt>
                <c:pt idx="19840">
                  <c:v>21428</c:v>
                </c:pt>
                <c:pt idx="19841">
                  <c:v>147311</c:v>
                </c:pt>
                <c:pt idx="19842">
                  <c:v>187870</c:v>
                </c:pt>
                <c:pt idx="19843">
                  <c:v>138879</c:v>
                </c:pt>
                <c:pt idx="19844">
                  <c:v>193419</c:v>
                </c:pt>
                <c:pt idx="19845">
                  <c:v>125667</c:v>
                </c:pt>
                <c:pt idx="19846">
                  <c:v>177151</c:v>
                </c:pt>
                <c:pt idx="19847">
                  <c:v>152322</c:v>
                </c:pt>
                <c:pt idx="19848">
                  <c:v>128840</c:v>
                </c:pt>
                <c:pt idx="19849">
                  <c:v>110089</c:v>
                </c:pt>
                <c:pt idx="19850">
                  <c:v>196420</c:v>
                </c:pt>
                <c:pt idx="19851">
                  <c:v>13953</c:v>
                </c:pt>
                <c:pt idx="19852">
                  <c:v>18137</c:v>
                </c:pt>
                <c:pt idx="19853">
                  <c:v>100165</c:v>
                </c:pt>
                <c:pt idx="19854">
                  <c:v>166021</c:v>
                </c:pt>
                <c:pt idx="19855">
                  <c:v>152900</c:v>
                </c:pt>
                <c:pt idx="19856">
                  <c:v>111021</c:v>
                </c:pt>
                <c:pt idx="19857">
                  <c:v>16731</c:v>
                </c:pt>
                <c:pt idx="19858">
                  <c:v>121561</c:v>
                </c:pt>
                <c:pt idx="19859">
                  <c:v>24782</c:v>
                </c:pt>
                <c:pt idx="19860">
                  <c:v>49147</c:v>
                </c:pt>
                <c:pt idx="19861">
                  <c:v>182248</c:v>
                </c:pt>
                <c:pt idx="19862">
                  <c:v>27279</c:v>
                </c:pt>
                <c:pt idx="19863">
                  <c:v>111539</c:v>
                </c:pt>
                <c:pt idx="19864">
                  <c:v>606</c:v>
                </c:pt>
                <c:pt idx="19865">
                  <c:v>129515</c:v>
                </c:pt>
                <c:pt idx="19866">
                  <c:v>5235</c:v>
                </c:pt>
                <c:pt idx="19867">
                  <c:v>90477</c:v>
                </c:pt>
                <c:pt idx="19868">
                  <c:v>103345</c:v>
                </c:pt>
                <c:pt idx="19869">
                  <c:v>284</c:v>
                </c:pt>
                <c:pt idx="19870">
                  <c:v>148949</c:v>
                </c:pt>
                <c:pt idx="19871">
                  <c:v>19766</c:v>
                </c:pt>
                <c:pt idx="19872">
                  <c:v>135590</c:v>
                </c:pt>
                <c:pt idx="19873">
                  <c:v>38584</c:v>
                </c:pt>
                <c:pt idx="19874">
                  <c:v>5138</c:v>
                </c:pt>
                <c:pt idx="19875">
                  <c:v>172677</c:v>
                </c:pt>
                <c:pt idx="19876">
                  <c:v>52913</c:v>
                </c:pt>
                <c:pt idx="19877">
                  <c:v>198178</c:v>
                </c:pt>
                <c:pt idx="19878">
                  <c:v>151157</c:v>
                </c:pt>
                <c:pt idx="19879">
                  <c:v>33279</c:v>
                </c:pt>
                <c:pt idx="19880">
                  <c:v>133886</c:v>
                </c:pt>
                <c:pt idx="19881">
                  <c:v>89002</c:v>
                </c:pt>
                <c:pt idx="19882">
                  <c:v>186608</c:v>
                </c:pt>
                <c:pt idx="19883">
                  <c:v>137271</c:v>
                </c:pt>
                <c:pt idx="19884">
                  <c:v>72692</c:v>
                </c:pt>
                <c:pt idx="19885">
                  <c:v>181774</c:v>
                </c:pt>
                <c:pt idx="19886">
                  <c:v>6948</c:v>
                </c:pt>
                <c:pt idx="19887">
                  <c:v>83664</c:v>
                </c:pt>
                <c:pt idx="19888">
                  <c:v>57351</c:v>
                </c:pt>
                <c:pt idx="19889">
                  <c:v>185868</c:v>
                </c:pt>
                <c:pt idx="19890">
                  <c:v>4047</c:v>
                </c:pt>
                <c:pt idx="19891">
                  <c:v>124228</c:v>
                </c:pt>
                <c:pt idx="19892">
                  <c:v>182962</c:v>
                </c:pt>
                <c:pt idx="19893">
                  <c:v>2711</c:v>
                </c:pt>
                <c:pt idx="19894">
                  <c:v>37458</c:v>
                </c:pt>
                <c:pt idx="19895">
                  <c:v>78914</c:v>
                </c:pt>
                <c:pt idx="19896">
                  <c:v>35335</c:v>
                </c:pt>
                <c:pt idx="19897">
                  <c:v>119833</c:v>
                </c:pt>
                <c:pt idx="19898">
                  <c:v>33325</c:v>
                </c:pt>
                <c:pt idx="19899">
                  <c:v>128734</c:v>
                </c:pt>
                <c:pt idx="19900">
                  <c:v>197340</c:v>
                </c:pt>
                <c:pt idx="19901">
                  <c:v>195934</c:v>
                </c:pt>
                <c:pt idx="19902">
                  <c:v>78930</c:v>
                </c:pt>
                <c:pt idx="19903">
                  <c:v>139438</c:v>
                </c:pt>
                <c:pt idx="19904">
                  <c:v>172179</c:v>
                </c:pt>
                <c:pt idx="19905">
                  <c:v>29740</c:v>
                </c:pt>
                <c:pt idx="19906">
                  <c:v>17365</c:v>
                </c:pt>
                <c:pt idx="19907">
                  <c:v>107932</c:v>
                </c:pt>
                <c:pt idx="19908">
                  <c:v>139948</c:v>
                </c:pt>
                <c:pt idx="19909">
                  <c:v>161416</c:v>
                </c:pt>
                <c:pt idx="19910">
                  <c:v>101073</c:v>
                </c:pt>
                <c:pt idx="19911">
                  <c:v>82998</c:v>
                </c:pt>
                <c:pt idx="19912">
                  <c:v>189387</c:v>
                </c:pt>
                <c:pt idx="19913">
                  <c:v>137179</c:v>
                </c:pt>
                <c:pt idx="19914">
                  <c:v>137444</c:v>
                </c:pt>
                <c:pt idx="19915">
                  <c:v>158839</c:v>
                </c:pt>
                <c:pt idx="19916">
                  <c:v>181533</c:v>
                </c:pt>
                <c:pt idx="19917">
                  <c:v>157906</c:v>
                </c:pt>
                <c:pt idx="19918">
                  <c:v>140454</c:v>
                </c:pt>
                <c:pt idx="19919">
                  <c:v>131111</c:v>
                </c:pt>
                <c:pt idx="19920">
                  <c:v>22842</c:v>
                </c:pt>
                <c:pt idx="19921">
                  <c:v>43247</c:v>
                </c:pt>
                <c:pt idx="19922">
                  <c:v>24884</c:v>
                </c:pt>
                <c:pt idx="19923">
                  <c:v>14614</c:v>
                </c:pt>
                <c:pt idx="19924">
                  <c:v>37617</c:v>
                </c:pt>
                <c:pt idx="19925">
                  <c:v>199426</c:v>
                </c:pt>
                <c:pt idx="19926">
                  <c:v>174221</c:v>
                </c:pt>
                <c:pt idx="19927">
                  <c:v>145950</c:v>
                </c:pt>
                <c:pt idx="19928">
                  <c:v>186102</c:v>
                </c:pt>
                <c:pt idx="19929">
                  <c:v>82437</c:v>
                </c:pt>
                <c:pt idx="19930">
                  <c:v>192384</c:v>
                </c:pt>
                <c:pt idx="19931">
                  <c:v>175562</c:v>
                </c:pt>
                <c:pt idx="19932">
                  <c:v>6838</c:v>
                </c:pt>
                <c:pt idx="19933">
                  <c:v>51435</c:v>
                </c:pt>
                <c:pt idx="19934">
                  <c:v>195028</c:v>
                </c:pt>
                <c:pt idx="19935">
                  <c:v>18037</c:v>
                </c:pt>
                <c:pt idx="19936">
                  <c:v>120151</c:v>
                </c:pt>
                <c:pt idx="19937">
                  <c:v>150649</c:v>
                </c:pt>
                <c:pt idx="19938">
                  <c:v>19182</c:v>
                </c:pt>
                <c:pt idx="19939">
                  <c:v>155169</c:v>
                </c:pt>
                <c:pt idx="19940">
                  <c:v>68807</c:v>
                </c:pt>
                <c:pt idx="19941">
                  <c:v>174736</c:v>
                </c:pt>
                <c:pt idx="19942">
                  <c:v>98909</c:v>
                </c:pt>
                <c:pt idx="19943">
                  <c:v>179179</c:v>
                </c:pt>
                <c:pt idx="19944">
                  <c:v>53627</c:v>
                </c:pt>
                <c:pt idx="19945">
                  <c:v>59101</c:v>
                </c:pt>
                <c:pt idx="19946">
                  <c:v>21761</c:v>
                </c:pt>
                <c:pt idx="19947">
                  <c:v>152207</c:v>
                </c:pt>
                <c:pt idx="19948">
                  <c:v>177349</c:v>
                </c:pt>
                <c:pt idx="19949">
                  <c:v>81908</c:v>
                </c:pt>
                <c:pt idx="19950">
                  <c:v>12369</c:v>
                </c:pt>
                <c:pt idx="19951">
                  <c:v>30796</c:v>
                </c:pt>
                <c:pt idx="19952">
                  <c:v>19362</c:v>
                </c:pt>
                <c:pt idx="19953">
                  <c:v>74169</c:v>
                </c:pt>
                <c:pt idx="19954">
                  <c:v>81795</c:v>
                </c:pt>
                <c:pt idx="19955">
                  <c:v>87303</c:v>
                </c:pt>
                <c:pt idx="19956">
                  <c:v>179530</c:v>
                </c:pt>
                <c:pt idx="19957">
                  <c:v>143762</c:v>
                </c:pt>
                <c:pt idx="19958">
                  <c:v>82873</c:v>
                </c:pt>
                <c:pt idx="19959">
                  <c:v>4802</c:v>
                </c:pt>
                <c:pt idx="19960">
                  <c:v>136041</c:v>
                </c:pt>
                <c:pt idx="19961">
                  <c:v>61859</c:v>
                </c:pt>
                <c:pt idx="19962">
                  <c:v>150720</c:v>
                </c:pt>
                <c:pt idx="19963">
                  <c:v>61542</c:v>
                </c:pt>
                <c:pt idx="19964">
                  <c:v>84538</c:v>
                </c:pt>
                <c:pt idx="19965">
                  <c:v>179689</c:v>
                </c:pt>
                <c:pt idx="19966">
                  <c:v>82402</c:v>
                </c:pt>
                <c:pt idx="19967">
                  <c:v>12020</c:v>
                </c:pt>
                <c:pt idx="19968">
                  <c:v>45578</c:v>
                </c:pt>
                <c:pt idx="19969">
                  <c:v>106797</c:v>
                </c:pt>
                <c:pt idx="19970">
                  <c:v>76891</c:v>
                </c:pt>
                <c:pt idx="19971">
                  <c:v>5190</c:v>
                </c:pt>
                <c:pt idx="19972">
                  <c:v>179461</c:v>
                </c:pt>
                <c:pt idx="19973">
                  <c:v>31712</c:v>
                </c:pt>
                <c:pt idx="19974">
                  <c:v>169916</c:v>
                </c:pt>
                <c:pt idx="19975">
                  <c:v>133947</c:v>
                </c:pt>
                <c:pt idx="19976">
                  <c:v>146590</c:v>
                </c:pt>
                <c:pt idx="19977">
                  <c:v>190682</c:v>
                </c:pt>
                <c:pt idx="19978">
                  <c:v>186390</c:v>
                </c:pt>
                <c:pt idx="19979">
                  <c:v>155520</c:v>
                </c:pt>
                <c:pt idx="19980">
                  <c:v>76456</c:v>
                </c:pt>
                <c:pt idx="19981">
                  <c:v>61785</c:v>
                </c:pt>
                <c:pt idx="19982">
                  <c:v>181283</c:v>
                </c:pt>
                <c:pt idx="19983">
                  <c:v>36024</c:v>
                </c:pt>
                <c:pt idx="19984">
                  <c:v>170530</c:v>
                </c:pt>
                <c:pt idx="19985">
                  <c:v>32817</c:v>
                </c:pt>
                <c:pt idx="19986">
                  <c:v>37742</c:v>
                </c:pt>
                <c:pt idx="19987">
                  <c:v>72500</c:v>
                </c:pt>
                <c:pt idx="19988">
                  <c:v>84213</c:v>
                </c:pt>
                <c:pt idx="19989">
                  <c:v>57513</c:v>
                </c:pt>
                <c:pt idx="19990">
                  <c:v>179348</c:v>
                </c:pt>
                <c:pt idx="19991">
                  <c:v>51357</c:v>
                </c:pt>
                <c:pt idx="19992">
                  <c:v>101116</c:v>
                </c:pt>
                <c:pt idx="19993">
                  <c:v>147006</c:v>
                </c:pt>
                <c:pt idx="19994">
                  <c:v>97317</c:v>
                </c:pt>
                <c:pt idx="19995">
                  <c:v>177193</c:v>
                </c:pt>
                <c:pt idx="19996">
                  <c:v>145273</c:v>
                </c:pt>
                <c:pt idx="19997">
                  <c:v>170589</c:v>
                </c:pt>
                <c:pt idx="19998">
                  <c:v>123929</c:v>
                </c:pt>
                <c:pt idx="19999">
                  <c:v>168709</c:v>
                </c:pt>
                <c:pt idx="20000">
                  <c:v>87510</c:v>
                </c:pt>
                <c:pt idx="20001">
                  <c:v>51078</c:v>
                </c:pt>
                <c:pt idx="20002">
                  <c:v>4990</c:v>
                </c:pt>
                <c:pt idx="20003">
                  <c:v>118876</c:v>
                </c:pt>
                <c:pt idx="20004">
                  <c:v>76267</c:v>
                </c:pt>
                <c:pt idx="20005">
                  <c:v>82323</c:v>
                </c:pt>
                <c:pt idx="20006">
                  <c:v>65994</c:v>
                </c:pt>
                <c:pt idx="20007">
                  <c:v>82053</c:v>
                </c:pt>
                <c:pt idx="20008">
                  <c:v>144083</c:v>
                </c:pt>
                <c:pt idx="20009">
                  <c:v>37553</c:v>
                </c:pt>
                <c:pt idx="20010">
                  <c:v>138461</c:v>
                </c:pt>
                <c:pt idx="20011">
                  <c:v>176207</c:v>
                </c:pt>
                <c:pt idx="20012">
                  <c:v>93103</c:v>
                </c:pt>
                <c:pt idx="20013">
                  <c:v>121847</c:v>
                </c:pt>
                <c:pt idx="20014">
                  <c:v>122272</c:v>
                </c:pt>
                <c:pt idx="20015">
                  <c:v>190804</c:v>
                </c:pt>
                <c:pt idx="20016">
                  <c:v>119778</c:v>
                </c:pt>
                <c:pt idx="20017">
                  <c:v>135093</c:v>
                </c:pt>
                <c:pt idx="20018">
                  <c:v>163456</c:v>
                </c:pt>
                <c:pt idx="20019">
                  <c:v>60569</c:v>
                </c:pt>
                <c:pt idx="20020">
                  <c:v>38003</c:v>
                </c:pt>
                <c:pt idx="20021">
                  <c:v>80611</c:v>
                </c:pt>
                <c:pt idx="20022">
                  <c:v>155098</c:v>
                </c:pt>
                <c:pt idx="20023">
                  <c:v>89717</c:v>
                </c:pt>
                <c:pt idx="20024">
                  <c:v>18000</c:v>
                </c:pt>
                <c:pt idx="20025">
                  <c:v>32059</c:v>
                </c:pt>
                <c:pt idx="20026">
                  <c:v>188174</c:v>
                </c:pt>
                <c:pt idx="20027">
                  <c:v>103061</c:v>
                </c:pt>
                <c:pt idx="20028">
                  <c:v>59161</c:v>
                </c:pt>
                <c:pt idx="20029">
                  <c:v>112264</c:v>
                </c:pt>
                <c:pt idx="20030">
                  <c:v>110624</c:v>
                </c:pt>
                <c:pt idx="20031">
                  <c:v>59963</c:v>
                </c:pt>
                <c:pt idx="20032">
                  <c:v>14010</c:v>
                </c:pt>
                <c:pt idx="20033">
                  <c:v>45970</c:v>
                </c:pt>
                <c:pt idx="20034">
                  <c:v>73211</c:v>
                </c:pt>
                <c:pt idx="20035">
                  <c:v>7828</c:v>
                </c:pt>
                <c:pt idx="20036">
                  <c:v>189185</c:v>
                </c:pt>
                <c:pt idx="20037">
                  <c:v>32778</c:v>
                </c:pt>
                <c:pt idx="20038">
                  <c:v>93874</c:v>
                </c:pt>
                <c:pt idx="20039">
                  <c:v>167665</c:v>
                </c:pt>
                <c:pt idx="20040">
                  <c:v>178563</c:v>
                </c:pt>
                <c:pt idx="20041">
                  <c:v>98183</c:v>
                </c:pt>
                <c:pt idx="20042">
                  <c:v>31790</c:v>
                </c:pt>
                <c:pt idx="20043">
                  <c:v>49416</c:v>
                </c:pt>
                <c:pt idx="20044">
                  <c:v>149223</c:v>
                </c:pt>
                <c:pt idx="20045">
                  <c:v>76969</c:v>
                </c:pt>
                <c:pt idx="20046">
                  <c:v>132224</c:v>
                </c:pt>
                <c:pt idx="20047">
                  <c:v>30680</c:v>
                </c:pt>
                <c:pt idx="20048">
                  <c:v>20591</c:v>
                </c:pt>
                <c:pt idx="20049">
                  <c:v>138957</c:v>
                </c:pt>
                <c:pt idx="20050">
                  <c:v>177249</c:v>
                </c:pt>
                <c:pt idx="20051">
                  <c:v>128584</c:v>
                </c:pt>
                <c:pt idx="20052">
                  <c:v>187197</c:v>
                </c:pt>
                <c:pt idx="20053">
                  <c:v>135649</c:v>
                </c:pt>
                <c:pt idx="20054">
                  <c:v>195695</c:v>
                </c:pt>
                <c:pt idx="20055">
                  <c:v>48144</c:v>
                </c:pt>
                <c:pt idx="20056">
                  <c:v>164197</c:v>
                </c:pt>
                <c:pt idx="20057">
                  <c:v>1186</c:v>
                </c:pt>
                <c:pt idx="20058">
                  <c:v>44133</c:v>
                </c:pt>
                <c:pt idx="20059">
                  <c:v>92018</c:v>
                </c:pt>
                <c:pt idx="20060">
                  <c:v>85695</c:v>
                </c:pt>
                <c:pt idx="20061">
                  <c:v>136302</c:v>
                </c:pt>
                <c:pt idx="20062">
                  <c:v>2465</c:v>
                </c:pt>
                <c:pt idx="20063">
                  <c:v>188787</c:v>
                </c:pt>
                <c:pt idx="20064">
                  <c:v>188797</c:v>
                </c:pt>
                <c:pt idx="20065">
                  <c:v>39154</c:v>
                </c:pt>
                <c:pt idx="20066">
                  <c:v>88439</c:v>
                </c:pt>
                <c:pt idx="20067">
                  <c:v>25264</c:v>
                </c:pt>
                <c:pt idx="20068">
                  <c:v>127941</c:v>
                </c:pt>
                <c:pt idx="20069">
                  <c:v>105829</c:v>
                </c:pt>
                <c:pt idx="20070">
                  <c:v>6340</c:v>
                </c:pt>
                <c:pt idx="20071">
                  <c:v>150285</c:v>
                </c:pt>
                <c:pt idx="20072">
                  <c:v>58633</c:v>
                </c:pt>
                <c:pt idx="20073">
                  <c:v>70045</c:v>
                </c:pt>
                <c:pt idx="20074">
                  <c:v>99659</c:v>
                </c:pt>
                <c:pt idx="20075">
                  <c:v>110503</c:v>
                </c:pt>
                <c:pt idx="20076">
                  <c:v>165824</c:v>
                </c:pt>
                <c:pt idx="20077">
                  <c:v>134747</c:v>
                </c:pt>
                <c:pt idx="20078">
                  <c:v>86964</c:v>
                </c:pt>
                <c:pt idx="20079">
                  <c:v>61587</c:v>
                </c:pt>
                <c:pt idx="20080">
                  <c:v>175767</c:v>
                </c:pt>
                <c:pt idx="20081">
                  <c:v>49178</c:v>
                </c:pt>
                <c:pt idx="20082">
                  <c:v>110793</c:v>
                </c:pt>
                <c:pt idx="20083">
                  <c:v>96602</c:v>
                </c:pt>
                <c:pt idx="20084">
                  <c:v>4513</c:v>
                </c:pt>
                <c:pt idx="20085">
                  <c:v>133481</c:v>
                </c:pt>
                <c:pt idx="20086">
                  <c:v>56726</c:v>
                </c:pt>
                <c:pt idx="20087">
                  <c:v>115889</c:v>
                </c:pt>
                <c:pt idx="20088">
                  <c:v>35351</c:v>
                </c:pt>
                <c:pt idx="20089">
                  <c:v>36862</c:v>
                </c:pt>
                <c:pt idx="20090">
                  <c:v>69707</c:v>
                </c:pt>
                <c:pt idx="20091">
                  <c:v>123489</c:v>
                </c:pt>
                <c:pt idx="20092">
                  <c:v>46560</c:v>
                </c:pt>
                <c:pt idx="20093">
                  <c:v>46433</c:v>
                </c:pt>
                <c:pt idx="20094">
                  <c:v>22763</c:v>
                </c:pt>
                <c:pt idx="20095">
                  <c:v>53002</c:v>
                </c:pt>
                <c:pt idx="20096">
                  <c:v>48764</c:v>
                </c:pt>
                <c:pt idx="20097">
                  <c:v>79387</c:v>
                </c:pt>
                <c:pt idx="20098">
                  <c:v>158666</c:v>
                </c:pt>
                <c:pt idx="20099">
                  <c:v>127070</c:v>
                </c:pt>
                <c:pt idx="20100">
                  <c:v>182493</c:v>
                </c:pt>
                <c:pt idx="20101">
                  <c:v>154517</c:v>
                </c:pt>
                <c:pt idx="20102">
                  <c:v>162951</c:v>
                </c:pt>
                <c:pt idx="20103">
                  <c:v>139758</c:v>
                </c:pt>
                <c:pt idx="20104">
                  <c:v>97465</c:v>
                </c:pt>
                <c:pt idx="20105">
                  <c:v>118018</c:v>
                </c:pt>
                <c:pt idx="20106">
                  <c:v>89941</c:v>
                </c:pt>
                <c:pt idx="20107">
                  <c:v>124645</c:v>
                </c:pt>
                <c:pt idx="20108">
                  <c:v>192277</c:v>
                </c:pt>
                <c:pt idx="20109">
                  <c:v>87664</c:v>
                </c:pt>
                <c:pt idx="20110">
                  <c:v>22176</c:v>
                </c:pt>
                <c:pt idx="20111">
                  <c:v>194756</c:v>
                </c:pt>
                <c:pt idx="20112">
                  <c:v>167539</c:v>
                </c:pt>
                <c:pt idx="20113">
                  <c:v>108321</c:v>
                </c:pt>
                <c:pt idx="20114">
                  <c:v>36189</c:v>
                </c:pt>
                <c:pt idx="20115">
                  <c:v>104636</c:v>
                </c:pt>
                <c:pt idx="20116">
                  <c:v>35394</c:v>
                </c:pt>
                <c:pt idx="20117">
                  <c:v>100655</c:v>
                </c:pt>
                <c:pt idx="20118">
                  <c:v>133626</c:v>
                </c:pt>
                <c:pt idx="20119">
                  <c:v>141056</c:v>
                </c:pt>
                <c:pt idx="20120">
                  <c:v>34709</c:v>
                </c:pt>
                <c:pt idx="20121">
                  <c:v>95097</c:v>
                </c:pt>
                <c:pt idx="20122">
                  <c:v>55389</c:v>
                </c:pt>
                <c:pt idx="20123">
                  <c:v>66729</c:v>
                </c:pt>
                <c:pt idx="20124">
                  <c:v>9247</c:v>
                </c:pt>
                <c:pt idx="20125">
                  <c:v>149477</c:v>
                </c:pt>
                <c:pt idx="20126">
                  <c:v>46058</c:v>
                </c:pt>
                <c:pt idx="20127">
                  <c:v>44149</c:v>
                </c:pt>
                <c:pt idx="20128">
                  <c:v>7073</c:v>
                </c:pt>
                <c:pt idx="20129">
                  <c:v>137098</c:v>
                </c:pt>
                <c:pt idx="20130">
                  <c:v>133357</c:v>
                </c:pt>
                <c:pt idx="20131">
                  <c:v>181895</c:v>
                </c:pt>
                <c:pt idx="20132">
                  <c:v>74190</c:v>
                </c:pt>
                <c:pt idx="20133">
                  <c:v>119845</c:v>
                </c:pt>
                <c:pt idx="20134">
                  <c:v>132285</c:v>
                </c:pt>
                <c:pt idx="20135">
                  <c:v>105201</c:v>
                </c:pt>
                <c:pt idx="20136">
                  <c:v>57200</c:v>
                </c:pt>
                <c:pt idx="20137">
                  <c:v>166300</c:v>
                </c:pt>
                <c:pt idx="20138">
                  <c:v>178120</c:v>
                </c:pt>
                <c:pt idx="20139">
                  <c:v>69907</c:v>
                </c:pt>
                <c:pt idx="20140">
                  <c:v>164140</c:v>
                </c:pt>
                <c:pt idx="20141">
                  <c:v>137596</c:v>
                </c:pt>
                <c:pt idx="20142">
                  <c:v>181865</c:v>
                </c:pt>
                <c:pt idx="20143">
                  <c:v>28223</c:v>
                </c:pt>
                <c:pt idx="20144">
                  <c:v>185930</c:v>
                </c:pt>
                <c:pt idx="20145">
                  <c:v>130167</c:v>
                </c:pt>
                <c:pt idx="20146">
                  <c:v>139489</c:v>
                </c:pt>
                <c:pt idx="20147">
                  <c:v>117790</c:v>
                </c:pt>
                <c:pt idx="20148">
                  <c:v>132956</c:v>
                </c:pt>
                <c:pt idx="20149">
                  <c:v>48152</c:v>
                </c:pt>
                <c:pt idx="20150">
                  <c:v>133623</c:v>
                </c:pt>
                <c:pt idx="20151">
                  <c:v>148170</c:v>
                </c:pt>
                <c:pt idx="20152">
                  <c:v>170497</c:v>
                </c:pt>
                <c:pt idx="20153">
                  <c:v>172584</c:v>
                </c:pt>
                <c:pt idx="20154">
                  <c:v>182401</c:v>
                </c:pt>
                <c:pt idx="20155">
                  <c:v>29285</c:v>
                </c:pt>
                <c:pt idx="20156">
                  <c:v>125108</c:v>
                </c:pt>
                <c:pt idx="20157">
                  <c:v>177601</c:v>
                </c:pt>
                <c:pt idx="20158">
                  <c:v>184007</c:v>
                </c:pt>
                <c:pt idx="20159">
                  <c:v>129246</c:v>
                </c:pt>
                <c:pt idx="20160">
                  <c:v>125045</c:v>
                </c:pt>
                <c:pt idx="20161">
                  <c:v>134936</c:v>
                </c:pt>
                <c:pt idx="20162">
                  <c:v>10213</c:v>
                </c:pt>
                <c:pt idx="20163">
                  <c:v>83033</c:v>
                </c:pt>
                <c:pt idx="20164">
                  <c:v>89453</c:v>
                </c:pt>
                <c:pt idx="20165">
                  <c:v>51604</c:v>
                </c:pt>
                <c:pt idx="20166">
                  <c:v>69334</c:v>
                </c:pt>
                <c:pt idx="20167">
                  <c:v>92003</c:v>
                </c:pt>
                <c:pt idx="20168">
                  <c:v>56627</c:v>
                </c:pt>
                <c:pt idx="20169">
                  <c:v>89147</c:v>
                </c:pt>
                <c:pt idx="20170">
                  <c:v>157231</c:v>
                </c:pt>
                <c:pt idx="20171">
                  <c:v>122743</c:v>
                </c:pt>
                <c:pt idx="20172">
                  <c:v>79196</c:v>
                </c:pt>
                <c:pt idx="20173">
                  <c:v>40986</c:v>
                </c:pt>
                <c:pt idx="20174">
                  <c:v>175643</c:v>
                </c:pt>
                <c:pt idx="20175">
                  <c:v>181133</c:v>
                </c:pt>
                <c:pt idx="20176">
                  <c:v>93197</c:v>
                </c:pt>
                <c:pt idx="20177">
                  <c:v>46327</c:v>
                </c:pt>
                <c:pt idx="20178">
                  <c:v>7485</c:v>
                </c:pt>
                <c:pt idx="20179">
                  <c:v>88231</c:v>
                </c:pt>
                <c:pt idx="20180">
                  <c:v>176374</c:v>
                </c:pt>
                <c:pt idx="20181">
                  <c:v>102662</c:v>
                </c:pt>
                <c:pt idx="20182">
                  <c:v>101459</c:v>
                </c:pt>
                <c:pt idx="20183">
                  <c:v>91819</c:v>
                </c:pt>
                <c:pt idx="20184">
                  <c:v>145658</c:v>
                </c:pt>
                <c:pt idx="20185">
                  <c:v>126281</c:v>
                </c:pt>
                <c:pt idx="20186">
                  <c:v>129893</c:v>
                </c:pt>
                <c:pt idx="20187">
                  <c:v>171004</c:v>
                </c:pt>
                <c:pt idx="20188">
                  <c:v>3980</c:v>
                </c:pt>
                <c:pt idx="20189">
                  <c:v>64076</c:v>
                </c:pt>
                <c:pt idx="20190">
                  <c:v>103111</c:v>
                </c:pt>
                <c:pt idx="20191">
                  <c:v>136542</c:v>
                </c:pt>
                <c:pt idx="20192">
                  <c:v>8080</c:v>
                </c:pt>
                <c:pt idx="20193">
                  <c:v>32367</c:v>
                </c:pt>
                <c:pt idx="20194">
                  <c:v>63253</c:v>
                </c:pt>
                <c:pt idx="20195">
                  <c:v>184913</c:v>
                </c:pt>
                <c:pt idx="20196">
                  <c:v>5764</c:v>
                </c:pt>
                <c:pt idx="20197">
                  <c:v>76240</c:v>
                </c:pt>
                <c:pt idx="20198">
                  <c:v>80197</c:v>
                </c:pt>
                <c:pt idx="20199">
                  <c:v>171640</c:v>
                </c:pt>
                <c:pt idx="20200">
                  <c:v>46004</c:v>
                </c:pt>
                <c:pt idx="20201">
                  <c:v>81988</c:v>
                </c:pt>
                <c:pt idx="20202">
                  <c:v>66974</c:v>
                </c:pt>
                <c:pt idx="20203">
                  <c:v>123754</c:v>
                </c:pt>
                <c:pt idx="20204">
                  <c:v>21165</c:v>
                </c:pt>
                <c:pt idx="20205">
                  <c:v>53686</c:v>
                </c:pt>
                <c:pt idx="20206">
                  <c:v>126141</c:v>
                </c:pt>
                <c:pt idx="20207">
                  <c:v>10509</c:v>
                </c:pt>
                <c:pt idx="20208">
                  <c:v>152316</c:v>
                </c:pt>
                <c:pt idx="20209">
                  <c:v>168274</c:v>
                </c:pt>
                <c:pt idx="20210">
                  <c:v>68241</c:v>
                </c:pt>
                <c:pt idx="20211">
                  <c:v>25020</c:v>
                </c:pt>
                <c:pt idx="20212">
                  <c:v>76355</c:v>
                </c:pt>
                <c:pt idx="20213">
                  <c:v>123687</c:v>
                </c:pt>
                <c:pt idx="20214">
                  <c:v>55923</c:v>
                </c:pt>
                <c:pt idx="20215">
                  <c:v>111971</c:v>
                </c:pt>
                <c:pt idx="20216">
                  <c:v>132601</c:v>
                </c:pt>
                <c:pt idx="20217">
                  <c:v>199612</c:v>
                </c:pt>
                <c:pt idx="20218">
                  <c:v>69797</c:v>
                </c:pt>
                <c:pt idx="20219">
                  <c:v>146728</c:v>
                </c:pt>
                <c:pt idx="20220">
                  <c:v>118914</c:v>
                </c:pt>
                <c:pt idx="20221">
                  <c:v>30182</c:v>
                </c:pt>
                <c:pt idx="20222">
                  <c:v>193037</c:v>
                </c:pt>
                <c:pt idx="20223">
                  <c:v>161043</c:v>
                </c:pt>
                <c:pt idx="20224">
                  <c:v>156238</c:v>
                </c:pt>
                <c:pt idx="20225">
                  <c:v>109595</c:v>
                </c:pt>
                <c:pt idx="20226">
                  <c:v>193611</c:v>
                </c:pt>
                <c:pt idx="20227">
                  <c:v>3363</c:v>
                </c:pt>
                <c:pt idx="20228">
                  <c:v>7548</c:v>
                </c:pt>
                <c:pt idx="20229">
                  <c:v>74659</c:v>
                </c:pt>
                <c:pt idx="20230">
                  <c:v>137028</c:v>
                </c:pt>
                <c:pt idx="20231">
                  <c:v>806</c:v>
                </c:pt>
                <c:pt idx="20232">
                  <c:v>64909</c:v>
                </c:pt>
                <c:pt idx="20233">
                  <c:v>120699</c:v>
                </c:pt>
                <c:pt idx="20234">
                  <c:v>187261</c:v>
                </c:pt>
                <c:pt idx="20235">
                  <c:v>179207</c:v>
                </c:pt>
                <c:pt idx="20236">
                  <c:v>89957</c:v>
                </c:pt>
                <c:pt idx="20237">
                  <c:v>91404</c:v>
                </c:pt>
                <c:pt idx="20238">
                  <c:v>53703</c:v>
                </c:pt>
                <c:pt idx="20239">
                  <c:v>100151</c:v>
                </c:pt>
                <c:pt idx="20240">
                  <c:v>119848</c:v>
                </c:pt>
                <c:pt idx="20241">
                  <c:v>65970</c:v>
                </c:pt>
                <c:pt idx="20242">
                  <c:v>66892</c:v>
                </c:pt>
                <c:pt idx="20243">
                  <c:v>17680</c:v>
                </c:pt>
                <c:pt idx="20244">
                  <c:v>92925</c:v>
                </c:pt>
                <c:pt idx="20245">
                  <c:v>194968</c:v>
                </c:pt>
                <c:pt idx="20246">
                  <c:v>25148</c:v>
                </c:pt>
                <c:pt idx="20247">
                  <c:v>119023</c:v>
                </c:pt>
                <c:pt idx="20248">
                  <c:v>69387</c:v>
                </c:pt>
                <c:pt idx="20249">
                  <c:v>101415</c:v>
                </c:pt>
                <c:pt idx="20250">
                  <c:v>188968</c:v>
                </c:pt>
                <c:pt idx="20251">
                  <c:v>163265</c:v>
                </c:pt>
                <c:pt idx="20252">
                  <c:v>136314</c:v>
                </c:pt>
                <c:pt idx="20253">
                  <c:v>163122</c:v>
                </c:pt>
                <c:pt idx="20254">
                  <c:v>194767</c:v>
                </c:pt>
                <c:pt idx="20255">
                  <c:v>42654</c:v>
                </c:pt>
                <c:pt idx="20256">
                  <c:v>44499</c:v>
                </c:pt>
                <c:pt idx="20257">
                  <c:v>4558</c:v>
                </c:pt>
                <c:pt idx="20258">
                  <c:v>38797</c:v>
                </c:pt>
                <c:pt idx="20259">
                  <c:v>164153</c:v>
                </c:pt>
                <c:pt idx="20260">
                  <c:v>72584</c:v>
                </c:pt>
                <c:pt idx="20261">
                  <c:v>159312</c:v>
                </c:pt>
                <c:pt idx="20262">
                  <c:v>142077</c:v>
                </c:pt>
                <c:pt idx="20263">
                  <c:v>41938</c:v>
                </c:pt>
                <c:pt idx="20264">
                  <c:v>37334</c:v>
                </c:pt>
                <c:pt idx="20265">
                  <c:v>71019</c:v>
                </c:pt>
                <c:pt idx="20266">
                  <c:v>178093</c:v>
                </c:pt>
                <c:pt idx="20267">
                  <c:v>24862</c:v>
                </c:pt>
                <c:pt idx="20268">
                  <c:v>162682</c:v>
                </c:pt>
                <c:pt idx="20269">
                  <c:v>14113</c:v>
                </c:pt>
                <c:pt idx="20270">
                  <c:v>188586</c:v>
                </c:pt>
                <c:pt idx="20271">
                  <c:v>38947</c:v>
                </c:pt>
                <c:pt idx="20272">
                  <c:v>134491</c:v>
                </c:pt>
                <c:pt idx="20273">
                  <c:v>91480</c:v>
                </c:pt>
                <c:pt idx="20274">
                  <c:v>141582</c:v>
                </c:pt>
                <c:pt idx="20275">
                  <c:v>24813</c:v>
                </c:pt>
                <c:pt idx="20276">
                  <c:v>169832</c:v>
                </c:pt>
                <c:pt idx="20277">
                  <c:v>79826</c:v>
                </c:pt>
                <c:pt idx="20278">
                  <c:v>145002</c:v>
                </c:pt>
                <c:pt idx="20279">
                  <c:v>119252</c:v>
                </c:pt>
                <c:pt idx="20280">
                  <c:v>39585</c:v>
                </c:pt>
                <c:pt idx="20281">
                  <c:v>155447</c:v>
                </c:pt>
                <c:pt idx="20282">
                  <c:v>4305</c:v>
                </c:pt>
                <c:pt idx="20283">
                  <c:v>165813</c:v>
                </c:pt>
                <c:pt idx="20284">
                  <c:v>150191</c:v>
                </c:pt>
                <c:pt idx="20285">
                  <c:v>175851</c:v>
                </c:pt>
                <c:pt idx="20286">
                  <c:v>2437</c:v>
                </c:pt>
                <c:pt idx="20287">
                  <c:v>157578</c:v>
                </c:pt>
                <c:pt idx="20288">
                  <c:v>119268</c:v>
                </c:pt>
                <c:pt idx="20289">
                  <c:v>23575</c:v>
                </c:pt>
                <c:pt idx="20290">
                  <c:v>57082</c:v>
                </c:pt>
                <c:pt idx="20291">
                  <c:v>8452</c:v>
                </c:pt>
                <c:pt idx="20292">
                  <c:v>114800</c:v>
                </c:pt>
                <c:pt idx="20293">
                  <c:v>199921</c:v>
                </c:pt>
                <c:pt idx="20294">
                  <c:v>89757</c:v>
                </c:pt>
                <c:pt idx="20295">
                  <c:v>185575</c:v>
                </c:pt>
                <c:pt idx="20296">
                  <c:v>188107</c:v>
                </c:pt>
                <c:pt idx="20297">
                  <c:v>134675</c:v>
                </c:pt>
                <c:pt idx="20298">
                  <c:v>78400</c:v>
                </c:pt>
                <c:pt idx="20299">
                  <c:v>182303</c:v>
                </c:pt>
                <c:pt idx="20300">
                  <c:v>4495</c:v>
                </c:pt>
                <c:pt idx="20301">
                  <c:v>184295</c:v>
                </c:pt>
                <c:pt idx="20302">
                  <c:v>128457</c:v>
                </c:pt>
                <c:pt idx="20303">
                  <c:v>7176</c:v>
                </c:pt>
                <c:pt idx="20304">
                  <c:v>154196</c:v>
                </c:pt>
                <c:pt idx="20305">
                  <c:v>98466</c:v>
                </c:pt>
                <c:pt idx="20306">
                  <c:v>76256</c:v>
                </c:pt>
                <c:pt idx="20307">
                  <c:v>29681</c:v>
                </c:pt>
                <c:pt idx="20308">
                  <c:v>65149</c:v>
                </c:pt>
                <c:pt idx="20309">
                  <c:v>66100</c:v>
                </c:pt>
                <c:pt idx="20310">
                  <c:v>109489</c:v>
                </c:pt>
                <c:pt idx="20311">
                  <c:v>9916</c:v>
                </c:pt>
                <c:pt idx="20312">
                  <c:v>115685</c:v>
                </c:pt>
                <c:pt idx="20313">
                  <c:v>45787</c:v>
                </c:pt>
                <c:pt idx="20314">
                  <c:v>4971</c:v>
                </c:pt>
                <c:pt idx="20315">
                  <c:v>39570</c:v>
                </c:pt>
                <c:pt idx="20316">
                  <c:v>91692</c:v>
                </c:pt>
                <c:pt idx="20317">
                  <c:v>69977</c:v>
                </c:pt>
                <c:pt idx="20318">
                  <c:v>56728</c:v>
                </c:pt>
                <c:pt idx="20319">
                  <c:v>14523</c:v>
                </c:pt>
                <c:pt idx="20320">
                  <c:v>146304</c:v>
                </c:pt>
                <c:pt idx="20321">
                  <c:v>83634</c:v>
                </c:pt>
                <c:pt idx="20322">
                  <c:v>12271</c:v>
                </c:pt>
                <c:pt idx="20323">
                  <c:v>195931</c:v>
                </c:pt>
                <c:pt idx="20324">
                  <c:v>176121</c:v>
                </c:pt>
                <c:pt idx="20325">
                  <c:v>8413</c:v>
                </c:pt>
                <c:pt idx="20326">
                  <c:v>68163</c:v>
                </c:pt>
                <c:pt idx="20327">
                  <c:v>48309</c:v>
                </c:pt>
                <c:pt idx="20328">
                  <c:v>170914</c:v>
                </c:pt>
                <c:pt idx="20329">
                  <c:v>131690</c:v>
                </c:pt>
                <c:pt idx="20330">
                  <c:v>125252</c:v>
                </c:pt>
                <c:pt idx="20331">
                  <c:v>84035</c:v>
                </c:pt>
                <c:pt idx="20332">
                  <c:v>185084</c:v>
                </c:pt>
                <c:pt idx="20333">
                  <c:v>192511</c:v>
                </c:pt>
                <c:pt idx="20334">
                  <c:v>110235</c:v>
                </c:pt>
                <c:pt idx="20335">
                  <c:v>37206</c:v>
                </c:pt>
                <c:pt idx="20336">
                  <c:v>25847</c:v>
                </c:pt>
                <c:pt idx="20337">
                  <c:v>2369</c:v>
                </c:pt>
                <c:pt idx="20338">
                  <c:v>101083</c:v>
                </c:pt>
                <c:pt idx="20339">
                  <c:v>148457</c:v>
                </c:pt>
                <c:pt idx="20340">
                  <c:v>154634</c:v>
                </c:pt>
                <c:pt idx="20341">
                  <c:v>86877</c:v>
                </c:pt>
                <c:pt idx="20342">
                  <c:v>180821</c:v>
                </c:pt>
                <c:pt idx="20343">
                  <c:v>135292</c:v>
                </c:pt>
                <c:pt idx="20344">
                  <c:v>113640</c:v>
                </c:pt>
                <c:pt idx="20345">
                  <c:v>147920</c:v>
                </c:pt>
                <c:pt idx="20346">
                  <c:v>61719</c:v>
                </c:pt>
                <c:pt idx="20347">
                  <c:v>7397</c:v>
                </c:pt>
                <c:pt idx="20348">
                  <c:v>24931</c:v>
                </c:pt>
                <c:pt idx="20349">
                  <c:v>158677</c:v>
                </c:pt>
                <c:pt idx="20350">
                  <c:v>189900</c:v>
                </c:pt>
                <c:pt idx="20351">
                  <c:v>73817</c:v>
                </c:pt>
                <c:pt idx="20352">
                  <c:v>99812</c:v>
                </c:pt>
                <c:pt idx="20353">
                  <c:v>127058</c:v>
                </c:pt>
                <c:pt idx="20354">
                  <c:v>174162</c:v>
                </c:pt>
                <c:pt idx="20355">
                  <c:v>148084</c:v>
                </c:pt>
                <c:pt idx="20356">
                  <c:v>73616</c:v>
                </c:pt>
                <c:pt idx="20357">
                  <c:v>16870</c:v>
                </c:pt>
                <c:pt idx="20358">
                  <c:v>110831</c:v>
                </c:pt>
                <c:pt idx="20359">
                  <c:v>100268</c:v>
                </c:pt>
                <c:pt idx="20360">
                  <c:v>138247</c:v>
                </c:pt>
                <c:pt idx="20361">
                  <c:v>11773</c:v>
                </c:pt>
                <c:pt idx="20362">
                  <c:v>119871</c:v>
                </c:pt>
                <c:pt idx="20363">
                  <c:v>26617</c:v>
                </c:pt>
                <c:pt idx="20364">
                  <c:v>63295</c:v>
                </c:pt>
                <c:pt idx="20365">
                  <c:v>24944</c:v>
                </c:pt>
                <c:pt idx="20366">
                  <c:v>20729</c:v>
                </c:pt>
                <c:pt idx="20367">
                  <c:v>67097</c:v>
                </c:pt>
                <c:pt idx="20368">
                  <c:v>4623</c:v>
                </c:pt>
                <c:pt idx="20369">
                  <c:v>9839</c:v>
                </c:pt>
                <c:pt idx="20370">
                  <c:v>175163</c:v>
                </c:pt>
                <c:pt idx="20371">
                  <c:v>108073</c:v>
                </c:pt>
                <c:pt idx="20372">
                  <c:v>45600</c:v>
                </c:pt>
                <c:pt idx="20373">
                  <c:v>161718</c:v>
                </c:pt>
                <c:pt idx="20374">
                  <c:v>140176</c:v>
                </c:pt>
                <c:pt idx="20375">
                  <c:v>41859</c:v>
                </c:pt>
                <c:pt idx="20376">
                  <c:v>163522</c:v>
                </c:pt>
                <c:pt idx="20377">
                  <c:v>2112</c:v>
                </c:pt>
                <c:pt idx="20378">
                  <c:v>156195</c:v>
                </c:pt>
                <c:pt idx="20379">
                  <c:v>55789</c:v>
                </c:pt>
                <c:pt idx="20380">
                  <c:v>41267</c:v>
                </c:pt>
                <c:pt idx="20381">
                  <c:v>36992</c:v>
                </c:pt>
                <c:pt idx="20382">
                  <c:v>50000</c:v>
                </c:pt>
                <c:pt idx="20383">
                  <c:v>24675</c:v>
                </c:pt>
                <c:pt idx="20384">
                  <c:v>98170</c:v>
                </c:pt>
                <c:pt idx="20385">
                  <c:v>60251</c:v>
                </c:pt>
                <c:pt idx="20386">
                  <c:v>166655</c:v>
                </c:pt>
                <c:pt idx="20387">
                  <c:v>12685</c:v>
                </c:pt>
                <c:pt idx="20388">
                  <c:v>51884</c:v>
                </c:pt>
                <c:pt idx="20389">
                  <c:v>76949</c:v>
                </c:pt>
                <c:pt idx="20390">
                  <c:v>140579</c:v>
                </c:pt>
                <c:pt idx="20391">
                  <c:v>163061</c:v>
                </c:pt>
                <c:pt idx="20392">
                  <c:v>139375</c:v>
                </c:pt>
                <c:pt idx="20393">
                  <c:v>184707</c:v>
                </c:pt>
                <c:pt idx="20394">
                  <c:v>196787</c:v>
                </c:pt>
                <c:pt idx="20395">
                  <c:v>162089</c:v>
                </c:pt>
                <c:pt idx="20396">
                  <c:v>80223</c:v>
                </c:pt>
                <c:pt idx="20397">
                  <c:v>105806</c:v>
                </c:pt>
                <c:pt idx="20398">
                  <c:v>76509</c:v>
                </c:pt>
                <c:pt idx="20399">
                  <c:v>85261</c:v>
                </c:pt>
                <c:pt idx="20400">
                  <c:v>79885</c:v>
                </c:pt>
                <c:pt idx="20401">
                  <c:v>189998</c:v>
                </c:pt>
                <c:pt idx="20402">
                  <c:v>152148</c:v>
                </c:pt>
                <c:pt idx="20403">
                  <c:v>126288</c:v>
                </c:pt>
                <c:pt idx="20404">
                  <c:v>151154</c:v>
                </c:pt>
                <c:pt idx="20405">
                  <c:v>172307</c:v>
                </c:pt>
                <c:pt idx="20406">
                  <c:v>177122</c:v>
                </c:pt>
                <c:pt idx="20407">
                  <c:v>54301</c:v>
                </c:pt>
                <c:pt idx="20408">
                  <c:v>66101</c:v>
                </c:pt>
                <c:pt idx="20409">
                  <c:v>51361</c:v>
                </c:pt>
                <c:pt idx="20410">
                  <c:v>67556</c:v>
                </c:pt>
                <c:pt idx="20411">
                  <c:v>183173</c:v>
                </c:pt>
                <c:pt idx="20412">
                  <c:v>198779</c:v>
                </c:pt>
                <c:pt idx="20413">
                  <c:v>13512</c:v>
                </c:pt>
                <c:pt idx="20414">
                  <c:v>49641</c:v>
                </c:pt>
                <c:pt idx="20415">
                  <c:v>21856</c:v>
                </c:pt>
                <c:pt idx="20416">
                  <c:v>35674</c:v>
                </c:pt>
                <c:pt idx="20417">
                  <c:v>8310</c:v>
                </c:pt>
                <c:pt idx="20418">
                  <c:v>33847</c:v>
                </c:pt>
                <c:pt idx="20419">
                  <c:v>90596</c:v>
                </c:pt>
                <c:pt idx="20420">
                  <c:v>34696</c:v>
                </c:pt>
                <c:pt idx="20421">
                  <c:v>27129</c:v>
                </c:pt>
                <c:pt idx="20422">
                  <c:v>45567</c:v>
                </c:pt>
                <c:pt idx="20423">
                  <c:v>177495</c:v>
                </c:pt>
                <c:pt idx="20424">
                  <c:v>159168</c:v>
                </c:pt>
                <c:pt idx="20425">
                  <c:v>71760</c:v>
                </c:pt>
                <c:pt idx="20426">
                  <c:v>184167</c:v>
                </c:pt>
                <c:pt idx="20427">
                  <c:v>133485</c:v>
                </c:pt>
                <c:pt idx="20428">
                  <c:v>186575</c:v>
                </c:pt>
                <c:pt idx="20429">
                  <c:v>183192</c:v>
                </c:pt>
                <c:pt idx="20430">
                  <c:v>195855</c:v>
                </c:pt>
                <c:pt idx="20431">
                  <c:v>166959</c:v>
                </c:pt>
                <c:pt idx="20432">
                  <c:v>59162</c:v>
                </c:pt>
                <c:pt idx="20433">
                  <c:v>122470</c:v>
                </c:pt>
                <c:pt idx="20434">
                  <c:v>54404</c:v>
                </c:pt>
                <c:pt idx="20435">
                  <c:v>158499</c:v>
                </c:pt>
                <c:pt idx="20436">
                  <c:v>161197</c:v>
                </c:pt>
                <c:pt idx="20437">
                  <c:v>165335</c:v>
                </c:pt>
                <c:pt idx="20438">
                  <c:v>123890</c:v>
                </c:pt>
                <c:pt idx="20439">
                  <c:v>55914</c:v>
                </c:pt>
                <c:pt idx="20440">
                  <c:v>8997</c:v>
                </c:pt>
                <c:pt idx="20441">
                  <c:v>28969</c:v>
                </c:pt>
                <c:pt idx="20442">
                  <c:v>54999</c:v>
                </c:pt>
                <c:pt idx="20443">
                  <c:v>100689</c:v>
                </c:pt>
                <c:pt idx="20444">
                  <c:v>15428</c:v>
                </c:pt>
                <c:pt idx="20445">
                  <c:v>4035</c:v>
                </c:pt>
                <c:pt idx="20446">
                  <c:v>59157</c:v>
                </c:pt>
                <c:pt idx="20447">
                  <c:v>109154</c:v>
                </c:pt>
                <c:pt idx="20448">
                  <c:v>142445</c:v>
                </c:pt>
                <c:pt idx="20449">
                  <c:v>60204</c:v>
                </c:pt>
                <c:pt idx="20450">
                  <c:v>33413</c:v>
                </c:pt>
                <c:pt idx="20451">
                  <c:v>132675</c:v>
                </c:pt>
                <c:pt idx="20452">
                  <c:v>86518</c:v>
                </c:pt>
                <c:pt idx="20453">
                  <c:v>17760</c:v>
                </c:pt>
                <c:pt idx="20454">
                  <c:v>108530</c:v>
                </c:pt>
                <c:pt idx="20455">
                  <c:v>67756</c:v>
                </c:pt>
                <c:pt idx="20456">
                  <c:v>98529</c:v>
                </c:pt>
                <c:pt idx="20457">
                  <c:v>85198</c:v>
                </c:pt>
                <c:pt idx="20458">
                  <c:v>180528</c:v>
                </c:pt>
                <c:pt idx="20459">
                  <c:v>11091</c:v>
                </c:pt>
                <c:pt idx="20460">
                  <c:v>192689</c:v>
                </c:pt>
                <c:pt idx="20461">
                  <c:v>3257</c:v>
                </c:pt>
                <c:pt idx="20462">
                  <c:v>120718</c:v>
                </c:pt>
                <c:pt idx="20463">
                  <c:v>157680</c:v>
                </c:pt>
                <c:pt idx="20464">
                  <c:v>178688</c:v>
                </c:pt>
                <c:pt idx="20465">
                  <c:v>43977</c:v>
                </c:pt>
                <c:pt idx="20466">
                  <c:v>128457</c:v>
                </c:pt>
                <c:pt idx="20467">
                  <c:v>159044</c:v>
                </c:pt>
                <c:pt idx="20468">
                  <c:v>72250</c:v>
                </c:pt>
                <c:pt idx="20469">
                  <c:v>183465</c:v>
                </c:pt>
                <c:pt idx="20470">
                  <c:v>179408</c:v>
                </c:pt>
                <c:pt idx="20471">
                  <c:v>108684</c:v>
                </c:pt>
                <c:pt idx="20472">
                  <c:v>176749</c:v>
                </c:pt>
                <c:pt idx="20473">
                  <c:v>151315</c:v>
                </c:pt>
                <c:pt idx="20474">
                  <c:v>137294</c:v>
                </c:pt>
                <c:pt idx="20475">
                  <c:v>23601</c:v>
                </c:pt>
                <c:pt idx="20476">
                  <c:v>2722</c:v>
                </c:pt>
                <c:pt idx="20477">
                  <c:v>178198</c:v>
                </c:pt>
                <c:pt idx="20478">
                  <c:v>52302</c:v>
                </c:pt>
                <c:pt idx="20479">
                  <c:v>92302</c:v>
                </c:pt>
                <c:pt idx="20480">
                  <c:v>154985</c:v>
                </c:pt>
                <c:pt idx="20481">
                  <c:v>156635</c:v>
                </c:pt>
                <c:pt idx="20482">
                  <c:v>37131</c:v>
                </c:pt>
                <c:pt idx="20483">
                  <c:v>139992</c:v>
                </c:pt>
                <c:pt idx="20484">
                  <c:v>124029</c:v>
                </c:pt>
                <c:pt idx="20485">
                  <c:v>152863</c:v>
                </c:pt>
                <c:pt idx="20486">
                  <c:v>157028</c:v>
                </c:pt>
                <c:pt idx="20487">
                  <c:v>146180</c:v>
                </c:pt>
                <c:pt idx="20488">
                  <c:v>63774</c:v>
                </c:pt>
                <c:pt idx="20489">
                  <c:v>76702</c:v>
                </c:pt>
                <c:pt idx="20490">
                  <c:v>189159</c:v>
                </c:pt>
                <c:pt idx="20491">
                  <c:v>45851</c:v>
                </c:pt>
                <c:pt idx="20492">
                  <c:v>24396</c:v>
                </c:pt>
                <c:pt idx="20493">
                  <c:v>71644</c:v>
                </c:pt>
                <c:pt idx="20494">
                  <c:v>13607</c:v>
                </c:pt>
                <c:pt idx="20495">
                  <c:v>59163</c:v>
                </c:pt>
                <c:pt idx="20496">
                  <c:v>48675</c:v>
                </c:pt>
                <c:pt idx="20497">
                  <c:v>152908</c:v>
                </c:pt>
                <c:pt idx="20498">
                  <c:v>45170</c:v>
                </c:pt>
                <c:pt idx="20499">
                  <c:v>79225</c:v>
                </c:pt>
                <c:pt idx="20500">
                  <c:v>159139</c:v>
                </c:pt>
                <c:pt idx="20501">
                  <c:v>95858</c:v>
                </c:pt>
                <c:pt idx="20502">
                  <c:v>40498</c:v>
                </c:pt>
                <c:pt idx="20503">
                  <c:v>180688</c:v>
                </c:pt>
                <c:pt idx="20504">
                  <c:v>119336</c:v>
                </c:pt>
                <c:pt idx="20505">
                  <c:v>75060</c:v>
                </c:pt>
                <c:pt idx="20506">
                  <c:v>122095</c:v>
                </c:pt>
                <c:pt idx="20507">
                  <c:v>6505</c:v>
                </c:pt>
                <c:pt idx="20508">
                  <c:v>198590</c:v>
                </c:pt>
                <c:pt idx="20509">
                  <c:v>55886</c:v>
                </c:pt>
                <c:pt idx="20510">
                  <c:v>143792</c:v>
                </c:pt>
                <c:pt idx="20511">
                  <c:v>178363</c:v>
                </c:pt>
                <c:pt idx="20512">
                  <c:v>61086</c:v>
                </c:pt>
                <c:pt idx="20513">
                  <c:v>101331</c:v>
                </c:pt>
                <c:pt idx="20514">
                  <c:v>13733</c:v>
                </c:pt>
                <c:pt idx="20515">
                  <c:v>142503</c:v>
                </c:pt>
                <c:pt idx="20516">
                  <c:v>100253</c:v>
                </c:pt>
                <c:pt idx="20517">
                  <c:v>101319</c:v>
                </c:pt>
                <c:pt idx="20518">
                  <c:v>29719</c:v>
                </c:pt>
                <c:pt idx="20519">
                  <c:v>52116</c:v>
                </c:pt>
                <c:pt idx="20520">
                  <c:v>198975</c:v>
                </c:pt>
                <c:pt idx="20521">
                  <c:v>191410</c:v>
                </c:pt>
                <c:pt idx="20522">
                  <c:v>174107</c:v>
                </c:pt>
                <c:pt idx="20523">
                  <c:v>119475</c:v>
                </c:pt>
                <c:pt idx="20524">
                  <c:v>19324</c:v>
                </c:pt>
                <c:pt idx="20525">
                  <c:v>174678</c:v>
                </c:pt>
                <c:pt idx="20526">
                  <c:v>17992</c:v>
                </c:pt>
                <c:pt idx="20527">
                  <c:v>130873</c:v>
                </c:pt>
                <c:pt idx="20528">
                  <c:v>115405</c:v>
                </c:pt>
                <c:pt idx="20529">
                  <c:v>90931</c:v>
                </c:pt>
                <c:pt idx="20530">
                  <c:v>155638</c:v>
                </c:pt>
                <c:pt idx="20531">
                  <c:v>118675</c:v>
                </c:pt>
                <c:pt idx="20532">
                  <c:v>89054</c:v>
                </c:pt>
                <c:pt idx="20533">
                  <c:v>6667</c:v>
                </c:pt>
                <c:pt idx="20534">
                  <c:v>185810</c:v>
                </c:pt>
                <c:pt idx="20535">
                  <c:v>37463</c:v>
                </c:pt>
                <c:pt idx="20536">
                  <c:v>102279</c:v>
                </c:pt>
                <c:pt idx="20537">
                  <c:v>185941</c:v>
                </c:pt>
                <c:pt idx="20538">
                  <c:v>171291</c:v>
                </c:pt>
                <c:pt idx="20539">
                  <c:v>81127</c:v>
                </c:pt>
                <c:pt idx="20540">
                  <c:v>107923</c:v>
                </c:pt>
                <c:pt idx="20541">
                  <c:v>145058</c:v>
                </c:pt>
                <c:pt idx="20542">
                  <c:v>115738</c:v>
                </c:pt>
                <c:pt idx="20543">
                  <c:v>155333</c:v>
                </c:pt>
                <c:pt idx="20544">
                  <c:v>41973</c:v>
                </c:pt>
                <c:pt idx="20545">
                  <c:v>69489</c:v>
                </c:pt>
                <c:pt idx="20546">
                  <c:v>181201</c:v>
                </c:pt>
                <c:pt idx="20547">
                  <c:v>169759</c:v>
                </c:pt>
                <c:pt idx="20548">
                  <c:v>106722</c:v>
                </c:pt>
                <c:pt idx="20549">
                  <c:v>27821</c:v>
                </c:pt>
                <c:pt idx="20550">
                  <c:v>176402</c:v>
                </c:pt>
                <c:pt idx="20551">
                  <c:v>54360</c:v>
                </c:pt>
                <c:pt idx="20552">
                  <c:v>58120</c:v>
                </c:pt>
                <c:pt idx="20553">
                  <c:v>162943</c:v>
                </c:pt>
                <c:pt idx="20554">
                  <c:v>10176</c:v>
                </c:pt>
                <c:pt idx="20555">
                  <c:v>144005</c:v>
                </c:pt>
                <c:pt idx="20556">
                  <c:v>69201</c:v>
                </c:pt>
                <c:pt idx="20557">
                  <c:v>124068</c:v>
                </c:pt>
                <c:pt idx="20558">
                  <c:v>113871</c:v>
                </c:pt>
                <c:pt idx="20559">
                  <c:v>138186</c:v>
                </c:pt>
                <c:pt idx="20560">
                  <c:v>112209</c:v>
                </c:pt>
                <c:pt idx="20561">
                  <c:v>30252</c:v>
                </c:pt>
                <c:pt idx="20562">
                  <c:v>101626</c:v>
                </c:pt>
                <c:pt idx="20563">
                  <c:v>105452</c:v>
                </c:pt>
                <c:pt idx="20564">
                  <c:v>18508</c:v>
                </c:pt>
                <c:pt idx="20565">
                  <c:v>93738</c:v>
                </c:pt>
                <c:pt idx="20566">
                  <c:v>154284</c:v>
                </c:pt>
                <c:pt idx="20567">
                  <c:v>113206</c:v>
                </c:pt>
                <c:pt idx="20568">
                  <c:v>113632</c:v>
                </c:pt>
                <c:pt idx="20569">
                  <c:v>113861</c:v>
                </c:pt>
                <c:pt idx="20570">
                  <c:v>23516</c:v>
                </c:pt>
                <c:pt idx="20571">
                  <c:v>11870</c:v>
                </c:pt>
                <c:pt idx="20572">
                  <c:v>109601</c:v>
                </c:pt>
                <c:pt idx="20573">
                  <c:v>118123</c:v>
                </c:pt>
                <c:pt idx="20574">
                  <c:v>2413</c:v>
                </c:pt>
                <c:pt idx="20575">
                  <c:v>1594</c:v>
                </c:pt>
                <c:pt idx="20576">
                  <c:v>194001</c:v>
                </c:pt>
                <c:pt idx="20577">
                  <c:v>25853</c:v>
                </c:pt>
                <c:pt idx="20578">
                  <c:v>93367</c:v>
                </c:pt>
                <c:pt idx="20579">
                  <c:v>45110</c:v>
                </c:pt>
                <c:pt idx="20580">
                  <c:v>97491</c:v>
                </c:pt>
                <c:pt idx="20581">
                  <c:v>53453</c:v>
                </c:pt>
                <c:pt idx="20582">
                  <c:v>66857</c:v>
                </c:pt>
                <c:pt idx="20583">
                  <c:v>87695</c:v>
                </c:pt>
                <c:pt idx="20584">
                  <c:v>65687</c:v>
                </c:pt>
                <c:pt idx="20585">
                  <c:v>38688</c:v>
                </c:pt>
                <c:pt idx="20586">
                  <c:v>146636</c:v>
                </c:pt>
                <c:pt idx="20587">
                  <c:v>125993</c:v>
                </c:pt>
                <c:pt idx="20588">
                  <c:v>83039</c:v>
                </c:pt>
                <c:pt idx="20589">
                  <c:v>111077</c:v>
                </c:pt>
                <c:pt idx="20590">
                  <c:v>102636</c:v>
                </c:pt>
                <c:pt idx="20591">
                  <c:v>75112</c:v>
                </c:pt>
                <c:pt idx="20592">
                  <c:v>57231</c:v>
                </c:pt>
                <c:pt idx="20593">
                  <c:v>23205</c:v>
                </c:pt>
                <c:pt idx="20594">
                  <c:v>68472</c:v>
                </c:pt>
                <c:pt idx="20595">
                  <c:v>59009</c:v>
                </c:pt>
                <c:pt idx="20596">
                  <c:v>67893</c:v>
                </c:pt>
                <c:pt idx="20597">
                  <c:v>68108</c:v>
                </c:pt>
                <c:pt idx="20598">
                  <c:v>155657</c:v>
                </c:pt>
                <c:pt idx="20599">
                  <c:v>183793</c:v>
                </c:pt>
                <c:pt idx="20600">
                  <c:v>15427</c:v>
                </c:pt>
                <c:pt idx="20601">
                  <c:v>73203</c:v>
                </c:pt>
                <c:pt idx="20602">
                  <c:v>94814</c:v>
                </c:pt>
                <c:pt idx="20603">
                  <c:v>78763</c:v>
                </c:pt>
                <c:pt idx="20604">
                  <c:v>118683</c:v>
                </c:pt>
                <c:pt idx="20605">
                  <c:v>189030</c:v>
                </c:pt>
                <c:pt idx="20606">
                  <c:v>79196</c:v>
                </c:pt>
                <c:pt idx="20607">
                  <c:v>80457</c:v>
                </c:pt>
                <c:pt idx="20608">
                  <c:v>83738</c:v>
                </c:pt>
                <c:pt idx="20609">
                  <c:v>199870</c:v>
                </c:pt>
                <c:pt idx="20610">
                  <c:v>180224</c:v>
                </c:pt>
                <c:pt idx="20611">
                  <c:v>53478</c:v>
                </c:pt>
                <c:pt idx="20612">
                  <c:v>90626</c:v>
                </c:pt>
                <c:pt idx="20613">
                  <c:v>182973</c:v>
                </c:pt>
                <c:pt idx="20614">
                  <c:v>191513</c:v>
                </c:pt>
                <c:pt idx="20615">
                  <c:v>32347</c:v>
                </c:pt>
                <c:pt idx="20616">
                  <c:v>33532</c:v>
                </c:pt>
                <c:pt idx="20617">
                  <c:v>5522</c:v>
                </c:pt>
                <c:pt idx="20618">
                  <c:v>194483</c:v>
                </c:pt>
                <c:pt idx="20619">
                  <c:v>198241</c:v>
                </c:pt>
                <c:pt idx="20620">
                  <c:v>73502</c:v>
                </c:pt>
                <c:pt idx="20621">
                  <c:v>167921</c:v>
                </c:pt>
                <c:pt idx="20622">
                  <c:v>154148</c:v>
                </c:pt>
                <c:pt idx="20623">
                  <c:v>108084</c:v>
                </c:pt>
                <c:pt idx="20624">
                  <c:v>116155</c:v>
                </c:pt>
                <c:pt idx="20625">
                  <c:v>123222</c:v>
                </c:pt>
                <c:pt idx="20626">
                  <c:v>173784</c:v>
                </c:pt>
                <c:pt idx="20627">
                  <c:v>117497</c:v>
                </c:pt>
                <c:pt idx="20628">
                  <c:v>199125</c:v>
                </c:pt>
                <c:pt idx="20629">
                  <c:v>169892</c:v>
                </c:pt>
                <c:pt idx="20630">
                  <c:v>151076</c:v>
                </c:pt>
                <c:pt idx="20631">
                  <c:v>133294</c:v>
                </c:pt>
                <c:pt idx="20632">
                  <c:v>189354</c:v>
                </c:pt>
                <c:pt idx="20633">
                  <c:v>179120</c:v>
                </c:pt>
                <c:pt idx="20634">
                  <c:v>189291</c:v>
                </c:pt>
                <c:pt idx="20635">
                  <c:v>157014</c:v>
                </c:pt>
                <c:pt idx="20636">
                  <c:v>174625</c:v>
                </c:pt>
                <c:pt idx="20637">
                  <c:v>22866</c:v>
                </c:pt>
                <c:pt idx="20638">
                  <c:v>47508</c:v>
                </c:pt>
                <c:pt idx="20639">
                  <c:v>84935</c:v>
                </c:pt>
                <c:pt idx="20640">
                  <c:v>147901</c:v>
                </c:pt>
                <c:pt idx="20641">
                  <c:v>107464</c:v>
                </c:pt>
                <c:pt idx="20642">
                  <c:v>107544</c:v>
                </c:pt>
                <c:pt idx="20643">
                  <c:v>36619</c:v>
                </c:pt>
                <c:pt idx="20644">
                  <c:v>177681</c:v>
                </c:pt>
                <c:pt idx="20645">
                  <c:v>188452</c:v>
                </c:pt>
                <c:pt idx="20646">
                  <c:v>35346</c:v>
                </c:pt>
                <c:pt idx="20647">
                  <c:v>150565</c:v>
                </c:pt>
                <c:pt idx="20648">
                  <c:v>2738</c:v>
                </c:pt>
                <c:pt idx="20649">
                  <c:v>161970</c:v>
                </c:pt>
                <c:pt idx="20650">
                  <c:v>192761</c:v>
                </c:pt>
                <c:pt idx="20651">
                  <c:v>26910</c:v>
                </c:pt>
                <c:pt idx="20652">
                  <c:v>65774</c:v>
                </c:pt>
                <c:pt idx="20653">
                  <c:v>118538</c:v>
                </c:pt>
                <c:pt idx="20654">
                  <c:v>67017</c:v>
                </c:pt>
                <c:pt idx="20655">
                  <c:v>182155</c:v>
                </c:pt>
                <c:pt idx="20656">
                  <c:v>103622</c:v>
                </c:pt>
                <c:pt idx="20657">
                  <c:v>174694</c:v>
                </c:pt>
                <c:pt idx="20658">
                  <c:v>163759</c:v>
                </c:pt>
                <c:pt idx="20659">
                  <c:v>160225</c:v>
                </c:pt>
                <c:pt idx="20660">
                  <c:v>180239</c:v>
                </c:pt>
                <c:pt idx="20661">
                  <c:v>172564</c:v>
                </c:pt>
                <c:pt idx="20662">
                  <c:v>96027</c:v>
                </c:pt>
                <c:pt idx="20663">
                  <c:v>4651</c:v>
                </c:pt>
                <c:pt idx="20664">
                  <c:v>167121</c:v>
                </c:pt>
                <c:pt idx="20665">
                  <c:v>50789</c:v>
                </c:pt>
                <c:pt idx="20666">
                  <c:v>38937</c:v>
                </c:pt>
                <c:pt idx="20667">
                  <c:v>127664</c:v>
                </c:pt>
                <c:pt idx="20668">
                  <c:v>86247</c:v>
                </c:pt>
                <c:pt idx="20669">
                  <c:v>40358</c:v>
                </c:pt>
                <c:pt idx="20670">
                  <c:v>9385</c:v>
                </c:pt>
                <c:pt idx="20671">
                  <c:v>139081</c:v>
                </c:pt>
                <c:pt idx="20672">
                  <c:v>25344</c:v>
                </c:pt>
                <c:pt idx="20673">
                  <c:v>178715</c:v>
                </c:pt>
                <c:pt idx="20674">
                  <c:v>24624</c:v>
                </c:pt>
                <c:pt idx="20675">
                  <c:v>28735</c:v>
                </c:pt>
                <c:pt idx="20676">
                  <c:v>142592</c:v>
                </c:pt>
                <c:pt idx="20677">
                  <c:v>168483</c:v>
                </c:pt>
                <c:pt idx="20678">
                  <c:v>108566</c:v>
                </c:pt>
                <c:pt idx="20679">
                  <c:v>66231</c:v>
                </c:pt>
                <c:pt idx="20680">
                  <c:v>77544</c:v>
                </c:pt>
                <c:pt idx="20681">
                  <c:v>45639</c:v>
                </c:pt>
                <c:pt idx="20682">
                  <c:v>180131</c:v>
                </c:pt>
                <c:pt idx="20683">
                  <c:v>69230</c:v>
                </c:pt>
                <c:pt idx="20684">
                  <c:v>72754</c:v>
                </c:pt>
                <c:pt idx="20685">
                  <c:v>13308</c:v>
                </c:pt>
                <c:pt idx="20686">
                  <c:v>184326</c:v>
                </c:pt>
                <c:pt idx="20687">
                  <c:v>177737</c:v>
                </c:pt>
                <c:pt idx="20688">
                  <c:v>98780</c:v>
                </c:pt>
                <c:pt idx="20689">
                  <c:v>124560</c:v>
                </c:pt>
                <c:pt idx="20690">
                  <c:v>19348</c:v>
                </c:pt>
                <c:pt idx="20691">
                  <c:v>38389</c:v>
                </c:pt>
                <c:pt idx="20692">
                  <c:v>77131</c:v>
                </c:pt>
                <c:pt idx="20693">
                  <c:v>135130</c:v>
                </c:pt>
                <c:pt idx="20694">
                  <c:v>64435</c:v>
                </c:pt>
                <c:pt idx="20695">
                  <c:v>15739</c:v>
                </c:pt>
                <c:pt idx="20696">
                  <c:v>21818</c:v>
                </c:pt>
                <c:pt idx="20697">
                  <c:v>72284</c:v>
                </c:pt>
                <c:pt idx="20698">
                  <c:v>156593</c:v>
                </c:pt>
                <c:pt idx="20699">
                  <c:v>4409</c:v>
                </c:pt>
                <c:pt idx="20700">
                  <c:v>35495</c:v>
                </c:pt>
                <c:pt idx="20701">
                  <c:v>135112</c:v>
                </c:pt>
                <c:pt idx="20702">
                  <c:v>176429</c:v>
                </c:pt>
                <c:pt idx="20703">
                  <c:v>126724</c:v>
                </c:pt>
                <c:pt idx="20704">
                  <c:v>13667</c:v>
                </c:pt>
                <c:pt idx="20705">
                  <c:v>138083</c:v>
                </c:pt>
                <c:pt idx="20706">
                  <c:v>128077</c:v>
                </c:pt>
                <c:pt idx="20707">
                  <c:v>16535</c:v>
                </c:pt>
                <c:pt idx="20708">
                  <c:v>190259</c:v>
                </c:pt>
                <c:pt idx="20709">
                  <c:v>85171</c:v>
                </c:pt>
                <c:pt idx="20710">
                  <c:v>132684</c:v>
                </c:pt>
                <c:pt idx="20711">
                  <c:v>102027</c:v>
                </c:pt>
                <c:pt idx="20712">
                  <c:v>21268</c:v>
                </c:pt>
                <c:pt idx="20713">
                  <c:v>110823</c:v>
                </c:pt>
                <c:pt idx="20714">
                  <c:v>136478</c:v>
                </c:pt>
                <c:pt idx="20715">
                  <c:v>137759</c:v>
                </c:pt>
                <c:pt idx="20716">
                  <c:v>25070</c:v>
                </c:pt>
                <c:pt idx="20717">
                  <c:v>178228</c:v>
                </c:pt>
                <c:pt idx="20718">
                  <c:v>7400</c:v>
                </c:pt>
                <c:pt idx="20719">
                  <c:v>121953</c:v>
                </c:pt>
                <c:pt idx="20720">
                  <c:v>167692</c:v>
                </c:pt>
                <c:pt idx="20721">
                  <c:v>71389</c:v>
                </c:pt>
                <c:pt idx="20722">
                  <c:v>63325</c:v>
                </c:pt>
                <c:pt idx="20723">
                  <c:v>47752</c:v>
                </c:pt>
                <c:pt idx="20724">
                  <c:v>161989</c:v>
                </c:pt>
                <c:pt idx="20725">
                  <c:v>195630</c:v>
                </c:pt>
                <c:pt idx="20726">
                  <c:v>152310</c:v>
                </c:pt>
                <c:pt idx="20727">
                  <c:v>40579</c:v>
                </c:pt>
                <c:pt idx="20728">
                  <c:v>83050</c:v>
                </c:pt>
                <c:pt idx="20729">
                  <c:v>155978</c:v>
                </c:pt>
                <c:pt idx="20730">
                  <c:v>103966</c:v>
                </c:pt>
                <c:pt idx="20731">
                  <c:v>71741</c:v>
                </c:pt>
                <c:pt idx="20732">
                  <c:v>174875</c:v>
                </c:pt>
                <c:pt idx="20733">
                  <c:v>5413</c:v>
                </c:pt>
                <c:pt idx="20734">
                  <c:v>138031</c:v>
                </c:pt>
                <c:pt idx="20735">
                  <c:v>183331</c:v>
                </c:pt>
                <c:pt idx="20736">
                  <c:v>163123</c:v>
                </c:pt>
                <c:pt idx="20737">
                  <c:v>70217</c:v>
                </c:pt>
                <c:pt idx="20738">
                  <c:v>28253</c:v>
                </c:pt>
                <c:pt idx="20739">
                  <c:v>99689</c:v>
                </c:pt>
                <c:pt idx="20740">
                  <c:v>181195</c:v>
                </c:pt>
                <c:pt idx="20741">
                  <c:v>117428</c:v>
                </c:pt>
                <c:pt idx="20742">
                  <c:v>128755</c:v>
                </c:pt>
                <c:pt idx="20743">
                  <c:v>178291</c:v>
                </c:pt>
                <c:pt idx="20744">
                  <c:v>79428</c:v>
                </c:pt>
                <c:pt idx="20745">
                  <c:v>87896</c:v>
                </c:pt>
                <c:pt idx="20746">
                  <c:v>29654</c:v>
                </c:pt>
                <c:pt idx="20747">
                  <c:v>118942</c:v>
                </c:pt>
                <c:pt idx="20748">
                  <c:v>410</c:v>
                </c:pt>
                <c:pt idx="20749">
                  <c:v>127506</c:v>
                </c:pt>
                <c:pt idx="20750">
                  <c:v>101604</c:v>
                </c:pt>
                <c:pt idx="20751">
                  <c:v>86027</c:v>
                </c:pt>
                <c:pt idx="20752">
                  <c:v>21846</c:v>
                </c:pt>
                <c:pt idx="20753">
                  <c:v>193329</c:v>
                </c:pt>
                <c:pt idx="20754">
                  <c:v>197201</c:v>
                </c:pt>
                <c:pt idx="20755">
                  <c:v>120715</c:v>
                </c:pt>
                <c:pt idx="20756">
                  <c:v>166932</c:v>
                </c:pt>
                <c:pt idx="20757">
                  <c:v>183096</c:v>
                </c:pt>
                <c:pt idx="20758">
                  <c:v>183417</c:v>
                </c:pt>
                <c:pt idx="20759">
                  <c:v>157714</c:v>
                </c:pt>
                <c:pt idx="20760">
                  <c:v>122896</c:v>
                </c:pt>
                <c:pt idx="20761">
                  <c:v>116666</c:v>
                </c:pt>
                <c:pt idx="20762">
                  <c:v>115901</c:v>
                </c:pt>
                <c:pt idx="20763">
                  <c:v>108165</c:v>
                </c:pt>
                <c:pt idx="20764">
                  <c:v>38803</c:v>
                </c:pt>
                <c:pt idx="20765">
                  <c:v>16263</c:v>
                </c:pt>
                <c:pt idx="20766">
                  <c:v>166545</c:v>
                </c:pt>
                <c:pt idx="20767">
                  <c:v>79445</c:v>
                </c:pt>
                <c:pt idx="20768">
                  <c:v>159545</c:v>
                </c:pt>
                <c:pt idx="20769">
                  <c:v>34486</c:v>
                </c:pt>
                <c:pt idx="20770">
                  <c:v>80337</c:v>
                </c:pt>
                <c:pt idx="20771">
                  <c:v>199956</c:v>
                </c:pt>
                <c:pt idx="20772">
                  <c:v>5312</c:v>
                </c:pt>
                <c:pt idx="20773">
                  <c:v>137373</c:v>
                </c:pt>
                <c:pt idx="20774">
                  <c:v>195336</c:v>
                </c:pt>
                <c:pt idx="20775">
                  <c:v>99636</c:v>
                </c:pt>
                <c:pt idx="20776">
                  <c:v>84572</c:v>
                </c:pt>
                <c:pt idx="20777">
                  <c:v>63195</c:v>
                </c:pt>
                <c:pt idx="20778">
                  <c:v>20741</c:v>
                </c:pt>
                <c:pt idx="20779">
                  <c:v>87765</c:v>
                </c:pt>
                <c:pt idx="20780">
                  <c:v>157989</c:v>
                </c:pt>
                <c:pt idx="20781">
                  <c:v>137537</c:v>
                </c:pt>
                <c:pt idx="20782">
                  <c:v>119268</c:v>
                </c:pt>
                <c:pt idx="20783">
                  <c:v>157830</c:v>
                </c:pt>
                <c:pt idx="20784">
                  <c:v>126047</c:v>
                </c:pt>
                <c:pt idx="20785">
                  <c:v>57303</c:v>
                </c:pt>
                <c:pt idx="20786">
                  <c:v>199598</c:v>
                </c:pt>
                <c:pt idx="20787">
                  <c:v>119367</c:v>
                </c:pt>
                <c:pt idx="20788">
                  <c:v>37278</c:v>
                </c:pt>
                <c:pt idx="20789">
                  <c:v>129991</c:v>
                </c:pt>
                <c:pt idx="20790">
                  <c:v>81663</c:v>
                </c:pt>
                <c:pt idx="20791">
                  <c:v>51654</c:v>
                </c:pt>
                <c:pt idx="20792">
                  <c:v>16156</c:v>
                </c:pt>
                <c:pt idx="20793">
                  <c:v>112545</c:v>
                </c:pt>
                <c:pt idx="20794">
                  <c:v>9749</c:v>
                </c:pt>
                <c:pt idx="20795">
                  <c:v>151627</c:v>
                </c:pt>
                <c:pt idx="20796">
                  <c:v>112693</c:v>
                </c:pt>
                <c:pt idx="20797">
                  <c:v>153261</c:v>
                </c:pt>
                <c:pt idx="20798">
                  <c:v>122139</c:v>
                </c:pt>
                <c:pt idx="20799">
                  <c:v>19033</c:v>
                </c:pt>
                <c:pt idx="20800">
                  <c:v>25851</c:v>
                </c:pt>
                <c:pt idx="20801">
                  <c:v>40496</c:v>
                </c:pt>
                <c:pt idx="20802">
                  <c:v>185510</c:v>
                </c:pt>
                <c:pt idx="20803">
                  <c:v>30299</c:v>
                </c:pt>
                <c:pt idx="20804">
                  <c:v>98931</c:v>
                </c:pt>
                <c:pt idx="20805">
                  <c:v>135903</c:v>
                </c:pt>
                <c:pt idx="20806">
                  <c:v>183009</c:v>
                </c:pt>
                <c:pt idx="20807">
                  <c:v>168503</c:v>
                </c:pt>
                <c:pt idx="20808">
                  <c:v>111839</c:v>
                </c:pt>
                <c:pt idx="20809">
                  <c:v>43921</c:v>
                </c:pt>
                <c:pt idx="20810">
                  <c:v>81656</c:v>
                </c:pt>
                <c:pt idx="20811">
                  <c:v>137636</c:v>
                </c:pt>
                <c:pt idx="20812">
                  <c:v>118651</c:v>
                </c:pt>
                <c:pt idx="20813">
                  <c:v>179351</c:v>
                </c:pt>
                <c:pt idx="20814">
                  <c:v>148759</c:v>
                </c:pt>
                <c:pt idx="20815">
                  <c:v>111133</c:v>
                </c:pt>
                <c:pt idx="20816">
                  <c:v>166557</c:v>
                </c:pt>
                <c:pt idx="20817">
                  <c:v>46188</c:v>
                </c:pt>
                <c:pt idx="20818">
                  <c:v>45050</c:v>
                </c:pt>
                <c:pt idx="20819">
                  <c:v>77957</c:v>
                </c:pt>
                <c:pt idx="20820">
                  <c:v>159094</c:v>
                </c:pt>
                <c:pt idx="20821">
                  <c:v>24916</c:v>
                </c:pt>
                <c:pt idx="20822">
                  <c:v>44486</c:v>
                </c:pt>
                <c:pt idx="20823">
                  <c:v>11521</c:v>
                </c:pt>
                <c:pt idx="20824">
                  <c:v>174831</c:v>
                </c:pt>
                <c:pt idx="20825">
                  <c:v>81038</c:v>
                </c:pt>
                <c:pt idx="20826">
                  <c:v>32688</c:v>
                </c:pt>
                <c:pt idx="20827">
                  <c:v>116770</c:v>
                </c:pt>
                <c:pt idx="20828">
                  <c:v>4308</c:v>
                </c:pt>
                <c:pt idx="20829">
                  <c:v>80656</c:v>
                </c:pt>
                <c:pt idx="20830">
                  <c:v>109381</c:v>
                </c:pt>
                <c:pt idx="20831">
                  <c:v>70798</c:v>
                </c:pt>
                <c:pt idx="20832">
                  <c:v>181771</c:v>
                </c:pt>
                <c:pt idx="20833">
                  <c:v>184188</c:v>
                </c:pt>
                <c:pt idx="20834">
                  <c:v>191369</c:v>
                </c:pt>
                <c:pt idx="20835">
                  <c:v>22185</c:v>
                </c:pt>
                <c:pt idx="20836">
                  <c:v>135180</c:v>
                </c:pt>
                <c:pt idx="20837">
                  <c:v>122237</c:v>
                </c:pt>
                <c:pt idx="20838">
                  <c:v>196289</c:v>
                </c:pt>
                <c:pt idx="20839">
                  <c:v>183825</c:v>
                </c:pt>
                <c:pt idx="20840">
                  <c:v>196209</c:v>
                </c:pt>
                <c:pt idx="20841">
                  <c:v>39632</c:v>
                </c:pt>
                <c:pt idx="20842">
                  <c:v>138551</c:v>
                </c:pt>
                <c:pt idx="20843">
                  <c:v>53724</c:v>
                </c:pt>
                <c:pt idx="20844">
                  <c:v>128901</c:v>
                </c:pt>
                <c:pt idx="20845">
                  <c:v>176846</c:v>
                </c:pt>
                <c:pt idx="20846">
                  <c:v>90718</c:v>
                </c:pt>
                <c:pt idx="20847">
                  <c:v>144812</c:v>
                </c:pt>
                <c:pt idx="20848">
                  <c:v>33747</c:v>
                </c:pt>
                <c:pt idx="20849">
                  <c:v>107155</c:v>
                </c:pt>
                <c:pt idx="20850">
                  <c:v>20919</c:v>
                </c:pt>
                <c:pt idx="20851">
                  <c:v>199703</c:v>
                </c:pt>
                <c:pt idx="20852">
                  <c:v>157103</c:v>
                </c:pt>
                <c:pt idx="20853">
                  <c:v>163385</c:v>
                </c:pt>
                <c:pt idx="20854">
                  <c:v>60483</c:v>
                </c:pt>
                <c:pt idx="20855">
                  <c:v>102594</c:v>
                </c:pt>
                <c:pt idx="20856">
                  <c:v>59198</c:v>
                </c:pt>
                <c:pt idx="20857">
                  <c:v>14629</c:v>
                </c:pt>
                <c:pt idx="20858">
                  <c:v>23408</c:v>
                </c:pt>
                <c:pt idx="20859">
                  <c:v>19776</c:v>
                </c:pt>
                <c:pt idx="20860">
                  <c:v>105739</c:v>
                </c:pt>
                <c:pt idx="20861">
                  <c:v>43218</c:v>
                </c:pt>
                <c:pt idx="20862">
                  <c:v>44273</c:v>
                </c:pt>
                <c:pt idx="20863">
                  <c:v>130035</c:v>
                </c:pt>
                <c:pt idx="20864">
                  <c:v>105668</c:v>
                </c:pt>
                <c:pt idx="20865">
                  <c:v>184114</c:v>
                </c:pt>
                <c:pt idx="20866">
                  <c:v>77222</c:v>
                </c:pt>
                <c:pt idx="20867">
                  <c:v>2185</c:v>
                </c:pt>
                <c:pt idx="20868">
                  <c:v>44401</c:v>
                </c:pt>
                <c:pt idx="20869">
                  <c:v>22392</c:v>
                </c:pt>
                <c:pt idx="20870">
                  <c:v>19800</c:v>
                </c:pt>
                <c:pt idx="20871">
                  <c:v>5808</c:v>
                </c:pt>
                <c:pt idx="20872">
                  <c:v>184058</c:v>
                </c:pt>
                <c:pt idx="20873">
                  <c:v>70578</c:v>
                </c:pt>
                <c:pt idx="20874">
                  <c:v>68537</c:v>
                </c:pt>
                <c:pt idx="20875">
                  <c:v>85630</c:v>
                </c:pt>
                <c:pt idx="20876">
                  <c:v>199390</c:v>
                </c:pt>
                <c:pt idx="20877">
                  <c:v>65515</c:v>
                </c:pt>
                <c:pt idx="20878">
                  <c:v>134522</c:v>
                </c:pt>
                <c:pt idx="20879">
                  <c:v>37074</c:v>
                </c:pt>
                <c:pt idx="20880">
                  <c:v>87925</c:v>
                </c:pt>
                <c:pt idx="20881">
                  <c:v>14086</c:v>
                </c:pt>
                <c:pt idx="20882">
                  <c:v>192904</c:v>
                </c:pt>
                <c:pt idx="20883">
                  <c:v>101848</c:v>
                </c:pt>
                <c:pt idx="20884">
                  <c:v>48076</c:v>
                </c:pt>
                <c:pt idx="20885">
                  <c:v>196089</c:v>
                </c:pt>
                <c:pt idx="20886">
                  <c:v>1577</c:v>
                </c:pt>
                <c:pt idx="20887">
                  <c:v>93706</c:v>
                </c:pt>
                <c:pt idx="20888">
                  <c:v>185698</c:v>
                </c:pt>
                <c:pt idx="20889">
                  <c:v>109527</c:v>
                </c:pt>
                <c:pt idx="20890">
                  <c:v>30113</c:v>
                </c:pt>
                <c:pt idx="20891">
                  <c:v>76595</c:v>
                </c:pt>
                <c:pt idx="20892">
                  <c:v>129618</c:v>
                </c:pt>
                <c:pt idx="20893">
                  <c:v>4923</c:v>
                </c:pt>
                <c:pt idx="20894">
                  <c:v>199471</c:v>
                </c:pt>
                <c:pt idx="20895">
                  <c:v>17391</c:v>
                </c:pt>
                <c:pt idx="20896">
                  <c:v>145080</c:v>
                </c:pt>
                <c:pt idx="20897">
                  <c:v>123301</c:v>
                </c:pt>
                <c:pt idx="20898">
                  <c:v>110989</c:v>
                </c:pt>
                <c:pt idx="20899">
                  <c:v>136390</c:v>
                </c:pt>
                <c:pt idx="20900">
                  <c:v>100085</c:v>
                </c:pt>
                <c:pt idx="20901">
                  <c:v>137887</c:v>
                </c:pt>
                <c:pt idx="20902">
                  <c:v>4791</c:v>
                </c:pt>
                <c:pt idx="20903">
                  <c:v>108288</c:v>
                </c:pt>
                <c:pt idx="20904">
                  <c:v>34876</c:v>
                </c:pt>
                <c:pt idx="20905">
                  <c:v>469</c:v>
                </c:pt>
                <c:pt idx="20906">
                  <c:v>167136</c:v>
                </c:pt>
                <c:pt idx="20907">
                  <c:v>16175</c:v>
                </c:pt>
                <c:pt idx="20908">
                  <c:v>111755</c:v>
                </c:pt>
                <c:pt idx="20909">
                  <c:v>97056</c:v>
                </c:pt>
                <c:pt idx="20910">
                  <c:v>169970</c:v>
                </c:pt>
                <c:pt idx="20911">
                  <c:v>191557</c:v>
                </c:pt>
                <c:pt idx="20912">
                  <c:v>34398</c:v>
                </c:pt>
                <c:pt idx="20913">
                  <c:v>65004</c:v>
                </c:pt>
                <c:pt idx="20914">
                  <c:v>46840</c:v>
                </c:pt>
                <c:pt idx="20915">
                  <c:v>169683</c:v>
                </c:pt>
                <c:pt idx="20916">
                  <c:v>89226</c:v>
                </c:pt>
                <c:pt idx="20917">
                  <c:v>124833</c:v>
                </c:pt>
                <c:pt idx="20918">
                  <c:v>152804</c:v>
                </c:pt>
                <c:pt idx="20919">
                  <c:v>31158</c:v>
                </c:pt>
                <c:pt idx="20920">
                  <c:v>48219</c:v>
                </c:pt>
                <c:pt idx="20921">
                  <c:v>37893</c:v>
                </c:pt>
                <c:pt idx="20922">
                  <c:v>43819</c:v>
                </c:pt>
                <c:pt idx="20923">
                  <c:v>88448</c:v>
                </c:pt>
                <c:pt idx="20924">
                  <c:v>36</c:v>
                </c:pt>
                <c:pt idx="20925">
                  <c:v>33749</c:v>
                </c:pt>
                <c:pt idx="20926">
                  <c:v>114144</c:v>
                </c:pt>
                <c:pt idx="20927">
                  <c:v>190865</c:v>
                </c:pt>
                <c:pt idx="20928">
                  <c:v>192604</c:v>
                </c:pt>
                <c:pt idx="20929">
                  <c:v>163302</c:v>
                </c:pt>
                <c:pt idx="20930">
                  <c:v>68993</c:v>
                </c:pt>
                <c:pt idx="20931">
                  <c:v>27328</c:v>
                </c:pt>
                <c:pt idx="20932">
                  <c:v>170821</c:v>
                </c:pt>
                <c:pt idx="20933">
                  <c:v>41711</c:v>
                </c:pt>
                <c:pt idx="20934">
                  <c:v>172698</c:v>
                </c:pt>
                <c:pt idx="20935">
                  <c:v>11534</c:v>
                </c:pt>
                <c:pt idx="20936">
                  <c:v>4063</c:v>
                </c:pt>
                <c:pt idx="20937">
                  <c:v>36868</c:v>
                </c:pt>
                <c:pt idx="20938">
                  <c:v>67922</c:v>
                </c:pt>
                <c:pt idx="20939">
                  <c:v>169434</c:v>
                </c:pt>
                <c:pt idx="20940">
                  <c:v>102509</c:v>
                </c:pt>
                <c:pt idx="20941">
                  <c:v>39288</c:v>
                </c:pt>
                <c:pt idx="20942">
                  <c:v>96832</c:v>
                </c:pt>
                <c:pt idx="20943">
                  <c:v>40046</c:v>
                </c:pt>
                <c:pt idx="20944">
                  <c:v>100392</c:v>
                </c:pt>
                <c:pt idx="20945">
                  <c:v>33120</c:v>
                </c:pt>
                <c:pt idx="20946">
                  <c:v>149404</c:v>
                </c:pt>
                <c:pt idx="20947">
                  <c:v>14272</c:v>
                </c:pt>
                <c:pt idx="20948">
                  <c:v>134908</c:v>
                </c:pt>
                <c:pt idx="20949">
                  <c:v>98677</c:v>
                </c:pt>
                <c:pt idx="20950">
                  <c:v>98074</c:v>
                </c:pt>
                <c:pt idx="20951">
                  <c:v>21544</c:v>
                </c:pt>
                <c:pt idx="20952">
                  <c:v>76742</c:v>
                </c:pt>
                <c:pt idx="20953">
                  <c:v>90590</c:v>
                </c:pt>
                <c:pt idx="20954">
                  <c:v>48796</c:v>
                </c:pt>
                <c:pt idx="20955">
                  <c:v>185194</c:v>
                </c:pt>
                <c:pt idx="20956">
                  <c:v>183653</c:v>
                </c:pt>
                <c:pt idx="20957">
                  <c:v>194668</c:v>
                </c:pt>
                <c:pt idx="20958">
                  <c:v>36785</c:v>
                </c:pt>
                <c:pt idx="20959">
                  <c:v>89608</c:v>
                </c:pt>
                <c:pt idx="20960">
                  <c:v>89788</c:v>
                </c:pt>
                <c:pt idx="20961">
                  <c:v>1010</c:v>
                </c:pt>
                <c:pt idx="20962">
                  <c:v>39142</c:v>
                </c:pt>
                <c:pt idx="20963">
                  <c:v>3533</c:v>
                </c:pt>
                <c:pt idx="20964">
                  <c:v>25135</c:v>
                </c:pt>
                <c:pt idx="20965">
                  <c:v>47315</c:v>
                </c:pt>
                <c:pt idx="20966">
                  <c:v>71030</c:v>
                </c:pt>
                <c:pt idx="20967">
                  <c:v>88149</c:v>
                </c:pt>
                <c:pt idx="20968">
                  <c:v>29978</c:v>
                </c:pt>
                <c:pt idx="20969">
                  <c:v>103630</c:v>
                </c:pt>
                <c:pt idx="20970">
                  <c:v>17678</c:v>
                </c:pt>
                <c:pt idx="20971">
                  <c:v>161674</c:v>
                </c:pt>
                <c:pt idx="20972">
                  <c:v>50573</c:v>
                </c:pt>
                <c:pt idx="20973">
                  <c:v>2819</c:v>
                </c:pt>
                <c:pt idx="20974">
                  <c:v>89826</c:v>
                </c:pt>
                <c:pt idx="20975">
                  <c:v>138079</c:v>
                </c:pt>
                <c:pt idx="20976">
                  <c:v>118563</c:v>
                </c:pt>
                <c:pt idx="20977">
                  <c:v>106801</c:v>
                </c:pt>
                <c:pt idx="20978">
                  <c:v>199711</c:v>
                </c:pt>
                <c:pt idx="20979">
                  <c:v>65146</c:v>
                </c:pt>
                <c:pt idx="20980">
                  <c:v>86349</c:v>
                </c:pt>
                <c:pt idx="20981">
                  <c:v>15969</c:v>
                </c:pt>
                <c:pt idx="20982">
                  <c:v>137146</c:v>
                </c:pt>
                <c:pt idx="20983">
                  <c:v>7106</c:v>
                </c:pt>
                <c:pt idx="20984">
                  <c:v>166180</c:v>
                </c:pt>
                <c:pt idx="20985">
                  <c:v>51120</c:v>
                </c:pt>
                <c:pt idx="20986">
                  <c:v>85411</c:v>
                </c:pt>
                <c:pt idx="20987">
                  <c:v>135509</c:v>
                </c:pt>
                <c:pt idx="20988">
                  <c:v>186289</c:v>
                </c:pt>
                <c:pt idx="20989">
                  <c:v>42739</c:v>
                </c:pt>
                <c:pt idx="20990">
                  <c:v>136175</c:v>
                </c:pt>
                <c:pt idx="20991">
                  <c:v>99828</c:v>
                </c:pt>
                <c:pt idx="20992">
                  <c:v>72565</c:v>
                </c:pt>
                <c:pt idx="20993">
                  <c:v>48640</c:v>
                </c:pt>
                <c:pt idx="20994">
                  <c:v>55523</c:v>
                </c:pt>
                <c:pt idx="20995">
                  <c:v>15665</c:v>
                </c:pt>
                <c:pt idx="20996">
                  <c:v>42553</c:v>
                </c:pt>
                <c:pt idx="20997">
                  <c:v>136400</c:v>
                </c:pt>
                <c:pt idx="20998">
                  <c:v>107772</c:v>
                </c:pt>
                <c:pt idx="20999">
                  <c:v>99982</c:v>
                </c:pt>
                <c:pt idx="21000">
                  <c:v>100666</c:v>
                </c:pt>
                <c:pt idx="21001">
                  <c:v>192767</c:v>
                </c:pt>
                <c:pt idx="21002">
                  <c:v>99448</c:v>
                </c:pt>
                <c:pt idx="21003">
                  <c:v>61678</c:v>
                </c:pt>
                <c:pt idx="21004">
                  <c:v>146008</c:v>
                </c:pt>
                <c:pt idx="21005">
                  <c:v>174407</c:v>
                </c:pt>
                <c:pt idx="21006">
                  <c:v>147390</c:v>
                </c:pt>
                <c:pt idx="21007">
                  <c:v>25865</c:v>
                </c:pt>
                <c:pt idx="21008">
                  <c:v>93339</c:v>
                </c:pt>
                <c:pt idx="21009">
                  <c:v>56441</c:v>
                </c:pt>
                <c:pt idx="21010">
                  <c:v>169657</c:v>
                </c:pt>
                <c:pt idx="21011">
                  <c:v>8099</c:v>
                </c:pt>
                <c:pt idx="21012">
                  <c:v>50663</c:v>
                </c:pt>
                <c:pt idx="21013">
                  <c:v>145314</c:v>
                </c:pt>
                <c:pt idx="21014">
                  <c:v>149753</c:v>
                </c:pt>
                <c:pt idx="21015">
                  <c:v>146511</c:v>
                </c:pt>
                <c:pt idx="21016">
                  <c:v>195697</c:v>
                </c:pt>
                <c:pt idx="21017">
                  <c:v>47680</c:v>
                </c:pt>
                <c:pt idx="21018">
                  <c:v>92757</c:v>
                </c:pt>
                <c:pt idx="21019">
                  <c:v>78019</c:v>
                </c:pt>
                <c:pt idx="21020">
                  <c:v>9403</c:v>
                </c:pt>
                <c:pt idx="21021">
                  <c:v>65050</c:v>
                </c:pt>
                <c:pt idx="21022">
                  <c:v>1125</c:v>
                </c:pt>
                <c:pt idx="21023">
                  <c:v>192586</c:v>
                </c:pt>
                <c:pt idx="21024">
                  <c:v>131614</c:v>
                </c:pt>
                <c:pt idx="21025">
                  <c:v>64963</c:v>
                </c:pt>
                <c:pt idx="21026">
                  <c:v>111958</c:v>
                </c:pt>
                <c:pt idx="21027">
                  <c:v>88107</c:v>
                </c:pt>
                <c:pt idx="21028">
                  <c:v>83939</c:v>
                </c:pt>
                <c:pt idx="21029">
                  <c:v>73203</c:v>
                </c:pt>
                <c:pt idx="21030">
                  <c:v>64778</c:v>
                </c:pt>
                <c:pt idx="21031">
                  <c:v>78884</c:v>
                </c:pt>
                <c:pt idx="21032">
                  <c:v>55691</c:v>
                </c:pt>
                <c:pt idx="21033">
                  <c:v>34356</c:v>
                </c:pt>
                <c:pt idx="21034">
                  <c:v>112104</c:v>
                </c:pt>
                <c:pt idx="21035">
                  <c:v>21513</c:v>
                </c:pt>
                <c:pt idx="21036">
                  <c:v>9653</c:v>
                </c:pt>
                <c:pt idx="21037">
                  <c:v>54883</c:v>
                </c:pt>
                <c:pt idx="21038">
                  <c:v>76701</c:v>
                </c:pt>
                <c:pt idx="21039">
                  <c:v>41542</c:v>
                </c:pt>
                <c:pt idx="21040">
                  <c:v>191527</c:v>
                </c:pt>
                <c:pt idx="21041">
                  <c:v>49006</c:v>
                </c:pt>
                <c:pt idx="21042">
                  <c:v>8646</c:v>
                </c:pt>
                <c:pt idx="21043">
                  <c:v>16005</c:v>
                </c:pt>
                <c:pt idx="21044">
                  <c:v>176939</c:v>
                </c:pt>
                <c:pt idx="21045">
                  <c:v>47709</c:v>
                </c:pt>
                <c:pt idx="21046">
                  <c:v>185579</c:v>
                </c:pt>
                <c:pt idx="21047">
                  <c:v>163517</c:v>
                </c:pt>
                <c:pt idx="21048">
                  <c:v>196193</c:v>
                </c:pt>
                <c:pt idx="21049">
                  <c:v>80559</c:v>
                </c:pt>
                <c:pt idx="21050">
                  <c:v>148964</c:v>
                </c:pt>
                <c:pt idx="21051">
                  <c:v>119322</c:v>
                </c:pt>
                <c:pt idx="21052">
                  <c:v>105595</c:v>
                </c:pt>
                <c:pt idx="21053">
                  <c:v>166824</c:v>
                </c:pt>
                <c:pt idx="21054">
                  <c:v>47017</c:v>
                </c:pt>
                <c:pt idx="21055">
                  <c:v>75331</c:v>
                </c:pt>
                <c:pt idx="21056">
                  <c:v>121998</c:v>
                </c:pt>
                <c:pt idx="21057">
                  <c:v>180943</c:v>
                </c:pt>
                <c:pt idx="21058">
                  <c:v>50894</c:v>
                </c:pt>
                <c:pt idx="21059">
                  <c:v>80980</c:v>
                </c:pt>
                <c:pt idx="21060">
                  <c:v>11188</c:v>
                </c:pt>
                <c:pt idx="21061">
                  <c:v>48726</c:v>
                </c:pt>
                <c:pt idx="21062">
                  <c:v>44987</c:v>
                </c:pt>
                <c:pt idx="21063">
                  <c:v>64520</c:v>
                </c:pt>
                <c:pt idx="21064">
                  <c:v>173599</c:v>
                </c:pt>
                <c:pt idx="21065">
                  <c:v>42488</c:v>
                </c:pt>
                <c:pt idx="21066">
                  <c:v>152179</c:v>
                </c:pt>
                <c:pt idx="21067">
                  <c:v>76350</c:v>
                </c:pt>
                <c:pt idx="21068">
                  <c:v>63852</c:v>
                </c:pt>
                <c:pt idx="21069">
                  <c:v>106820</c:v>
                </c:pt>
                <c:pt idx="21070">
                  <c:v>25508</c:v>
                </c:pt>
                <c:pt idx="21071">
                  <c:v>26972</c:v>
                </c:pt>
                <c:pt idx="21072">
                  <c:v>149268</c:v>
                </c:pt>
                <c:pt idx="21073">
                  <c:v>60479</c:v>
                </c:pt>
                <c:pt idx="21074">
                  <c:v>87750</c:v>
                </c:pt>
                <c:pt idx="21075">
                  <c:v>153669</c:v>
                </c:pt>
                <c:pt idx="21076">
                  <c:v>33531</c:v>
                </c:pt>
                <c:pt idx="21077">
                  <c:v>173351</c:v>
                </c:pt>
                <c:pt idx="21078">
                  <c:v>90629</c:v>
                </c:pt>
                <c:pt idx="21079">
                  <c:v>108730</c:v>
                </c:pt>
                <c:pt idx="21080">
                  <c:v>23048</c:v>
                </c:pt>
                <c:pt idx="21081">
                  <c:v>56566</c:v>
                </c:pt>
                <c:pt idx="21082">
                  <c:v>190151</c:v>
                </c:pt>
                <c:pt idx="21083">
                  <c:v>177659</c:v>
                </c:pt>
                <c:pt idx="21084">
                  <c:v>126421</c:v>
                </c:pt>
                <c:pt idx="21085">
                  <c:v>199</c:v>
                </c:pt>
                <c:pt idx="21086">
                  <c:v>139627</c:v>
                </c:pt>
                <c:pt idx="21087">
                  <c:v>63933</c:v>
                </c:pt>
                <c:pt idx="21088">
                  <c:v>33057</c:v>
                </c:pt>
                <c:pt idx="21089">
                  <c:v>114288</c:v>
                </c:pt>
                <c:pt idx="21090">
                  <c:v>67529</c:v>
                </c:pt>
                <c:pt idx="21091">
                  <c:v>151317</c:v>
                </c:pt>
                <c:pt idx="21092">
                  <c:v>183934</c:v>
                </c:pt>
                <c:pt idx="21093">
                  <c:v>40524</c:v>
                </c:pt>
                <c:pt idx="21094">
                  <c:v>110050</c:v>
                </c:pt>
                <c:pt idx="21095">
                  <c:v>170695</c:v>
                </c:pt>
                <c:pt idx="21096">
                  <c:v>60130</c:v>
                </c:pt>
                <c:pt idx="21097">
                  <c:v>23900</c:v>
                </c:pt>
                <c:pt idx="21098">
                  <c:v>1789</c:v>
                </c:pt>
                <c:pt idx="21099">
                  <c:v>71581</c:v>
                </c:pt>
                <c:pt idx="21100">
                  <c:v>103034</c:v>
                </c:pt>
                <c:pt idx="21101">
                  <c:v>1308</c:v>
                </c:pt>
                <c:pt idx="21102">
                  <c:v>123173</c:v>
                </c:pt>
                <c:pt idx="21103">
                  <c:v>45060</c:v>
                </c:pt>
                <c:pt idx="21104">
                  <c:v>28371</c:v>
                </c:pt>
                <c:pt idx="21105">
                  <c:v>25626</c:v>
                </c:pt>
                <c:pt idx="21106">
                  <c:v>118334</c:v>
                </c:pt>
                <c:pt idx="21107">
                  <c:v>90460</c:v>
                </c:pt>
                <c:pt idx="21108">
                  <c:v>12555</c:v>
                </c:pt>
                <c:pt idx="21109">
                  <c:v>123322</c:v>
                </c:pt>
                <c:pt idx="21110">
                  <c:v>185145</c:v>
                </c:pt>
                <c:pt idx="21111">
                  <c:v>69925</c:v>
                </c:pt>
                <c:pt idx="21112">
                  <c:v>60192</c:v>
                </c:pt>
                <c:pt idx="21113">
                  <c:v>177058</c:v>
                </c:pt>
                <c:pt idx="21114">
                  <c:v>93366</c:v>
                </c:pt>
                <c:pt idx="21115">
                  <c:v>102142</c:v>
                </c:pt>
                <c:pt idx="21116">
                  <c:v>3130</c:v>
                </c:pt>
                <c:pt idx="21117">
                  <c:v>18223</c:v>
                </c:pt>
                <c:pt idx="21118">
                  <c:v>178016</c:v>
                </c:pt>
                <c:pt idx="21119">
                  <c:v>100716</c:v>
                </c:pt>
                <c:pt idx="21120">
                  <c:v>1206</c:v>
                </c:pt>
                <c:pt idx="21121">
                  <c:v>54110</c:v>
                </c:pt>
                <c:pt idx="21122">
                  <c:v>140523</c:v>
                </c:pt>
                <c:pt idx="21123">
                  <c:v>97688</c:v>
                </c:pt>
                <c:pt idx="21124">
                  <c:v>60791</c:v>
                </c:pt>
                <c:pt idx="21125">
                  <c:v>51969</c:v>
                </c:pt>
                <c:pt idx="21126">
                  <c:v>175697</c:v>
                </c:pt>
                <c:pt idx="21127">
                  <c:v>159784</c:v>
                </c:pt>
                <c:pt idx="21128">
                  <c:v>124505</c:v>
                </c:pt>
                <c:pt idx="21129">
                  <c:v>97741</c:v>
                </c:pt>
                <c:pt idx="21130">
                  <c:v>168774</c:v>
                </c:pt>
                <c:pt idx="21131">
                  <c:v>156203</c:v>
                </c:pt>
                <c:pt idx="21132">
                  <c:v>128089</c:v>
                </c:pt>
                <c:pt idx="21133">
                  <c:v>30394</c:v>
                </c:pt>
                <c:pt idx="21134">
                  <c:v>70695</c:v>
                </c:pt>
                <c:pt idx="21135">
                  <c:v>171067</c:v>
                </c:pt>
                <c:pt idx="21136">
                  <c:v>157178</c:v>
                </c:pt>
                <c:pt idx="21137">
                  <c:v>78990</c:v>
                </c:pt>
                <c:pt idx="21138">
                  <c:v>198715</c:v>
                </c:pt>
                <c:pt idx="21139">
                  <c:v>33908</c:v>
                </c:pt>
                <c:pt idx="21140">
                  <c:v>3137</c:v>
                </c:pt>
                <c:pt idx="21141">
                  <c:v>178086</c:v>
                </c:pt>
                <c:pt idx="21142">
                  <c:v>20014</c:v>
                </c:pt>
                <c:pt idx="21143">
                  <c:v>168031</c:v>
                </c:pt>
                <c:pt idx="21144">
                  <c:v>5484</c:v>
                </c:pt>
                <c:pt idx="21145">
                  <c:v>146022</c:v>
                </c:pt>
                <c:pt idx="21146">
                  <c:v>139028</c:v>
                </c:pt>
                <c:pt idx="21147">
                  <c:v>66025</c:v>
                </c:pt>
                <c:pt idx="21148">
                  <c:v>114957</c:v>
                </c:pt>
                <c:pt idx="21149">
                  <c:v>94798</c:v>
                </c:pt>
                <c:pt idx="21150">
                  <c:v>89749</c:v>
                </c:pt>
                <c:pt idx="21151">
                  <c:v>29511</c:v>
                </c:pt>
                <c:pt idx="21152">
                  <c:v>165961</c:v>
                </c:pt>
                <c:pt idx="21153">
                  <c:v>17295</c:v>
                </c:pt>
                <c:pt idx="21154">
                  <c:v>158464</c:v>
                </c:pt>
                <c:pt idx="21155">
                  <c:v>9162</c:v>
                </c:pt>
                <c:pt idx="21156">
                  <c:v>117703</c:v>
                </c:pt>
                <c:pt idx="21157">
                  <c:v>170885</c:v>
                </c:pt>
                <c:pt idx="21158">
                  <c:v>95690</c:v>
                </c:pt>
                <c:pt idx="21159">
                  <c:v>52105</c:v>
                </c:pt>
                <c:pt idx="21160">
                  <c:v>85082</c:v>
                </c:pt>
                <c:pt idx="21161">
                  <c:v>149116</c:v>
                </c:pt>
                <c:pt idx="21162">
                  <c:v>33232</c:v>
                </c:pt>
                <c:pt idx="21163">
                  <c:v>121010</c:v>
                </c:pt>
                <c:pt idx="21164">
                  <c:v>84689</c:v>
                </c:pt>
                <c:pt idx="21165">
                  <c:v>159530</c:v>
                </c:pt>
                <c:pt idx="21166">
                  <c:v>122537</c:v>
                </c:pt>
                <c:pt idx="21167">
                  <c:v>84482</c:v>
                </c:pt>
                <c:pt idx="21168">
                  <c:v>148688</c:v>
                </c:pt>
                <c:pt idx="21169">
                  <c:v>108654</c:v>
                </c:pt>
                <c:pt idx="21170">
                  <c:v>177855</c:v>
                </c:pt>
                <c:pt idx="21171">
                  <c:v>22965</c:v>
                </c:pt>
                <c:pt idx="21172">
                  <c:v>120974</c:v>
                </c:pt>
                <c:pt idx="21173">
                  <c:v>103439</c:v>
                </c:pt>
                <c:pt idx="21174">
                  <c:v>181171</c:v>
                </c:pt>
                <c:pt idx="21175">
                  <c:v>169389</c:v>
                </c:pt>
                <c:pt idx="21176">
                  <c:v>158691</c:v>
                </c:pt>
                <c:pt idx="21177">
                  <c:v>157587</c:v>
                </c:pt>
                <c:pt idx="21178">
                  <c:v>185461</c:v>
                </c:pt>
                <c:pt idx="21179">
                  <c:v>145922</c:v>
                </c:pt>
                <c:pt idx="21180">
                  <c:v>74993</c:v>
                </c:pt>
                <c:pt idx="21181">
                  <c:v>162973</c:v>
                </c:pt>
                <c:pt idx="21182">
                  <c:v>165803</c:v>
                </c:pt>
                <c:pt idx="21183">
                  <c:v>154940</c:v>
                </c:pt>
                <c:pt idx="21184">
                  <c:v>127944</c:v>
                </c:pt>
                <c:pt idx="21185">
                  <c:v>186195</c:v>
                </c:pt>
                <c:pt idx="21186">
                  <c:v>10955</c:v>
                </c:pt>
                <c:pt idx="21187">
                  <c:v>37058</c:v>
                </c:pt>
                <c:pt idx="21188">
                  <c:v>27290</c:v>
                </c:pt>
                <c:pt idx="21189">
                  <c:v>136721</c:v>
                </c:pt>
                <c:pt idx="21190">
                  <c:v>157549</c:v>
                </c:pt>
                <c:pt idx="21191">
                  <c:v>20272</c:v>
                </c:pt>
                <c:pt idx="21192">
                  <c:v>199073</c:v>
                </c:pt>
                <c:pt idx="21193">
                  <c:v>165299</c:v>
                </c:pt>
                <c:pt idx="21194">
                  <c:v>105290</c:v>
                </c:pt>
                <c:pt idx="21195">
                  <c:v>158803</c:v>
                </c:pt>
                <c:pt idx="21196">
                  <c:v>128070</c:v>
                </c:pt>
                <c:pt idx="21197">
                  <c:v>171949</c:v>
                </c:pt>
                <c:pt idx="21198">
                  <c:v>147965</c:v>
                </c:pt>
                <c:pt idx="21199">
                  <c:v>149458</c:v>
                </c:pt>
                <c:pt idx="21200">
                  <c:v>167885</c:v>
                </c:pt>
                <c:pt idx="21201">
                  <c:v>134198</c:v>
                </c:pt>
                <c:pt idx="21202">
                  <c:v>23067</c:v>
                </c:pt>
                <c:pt idx="21203">
                  <c:v>85539</c:v>
                </c:pt>
                <c:pt idx="21204">
                  <c:v>116870</c:v>
                </c:pt>
                <c:pt idx="21205">
                  <c:v>95153</c:v>
                </c:pt>
                <c:pt idx="21206">
                  <c:v>75240</c:v>
                </c:pt>
                <c:pt idx="21207">
                  <c:v>29758</c:v>
                </c:pt>
                <c:pt idx="21208">
                  <c:v>141628</c:v>
                </c:pt>
                <c:pt idx="21209">
                  <c:v>24520</c:v>
                </c:pt>
                <c:pt idx="21210">
                  <c:v>82977</c:v>
                </c:pt>
                <c:pt idx="21211">
                  <c:v>44503</c:v>
                </c:pt>
                <c:pt idx="21212">
                  <c:v>157942</c:v>
                </c:pt>
                <c:pt idx="21213">
                  <c:v>11728</c:v>
                </c:pt>
                <c:pt idx="21214">
                  <c:v>152508</c:v>
                </c:pt>
                <c:pt idx="21215">
                  <c:v>36126</c:v>
                </c:pt>
                <c:pt idx="21216">
                  <c:v>34174</c:v>
                </c:pt>
                <c:pt idx="21217">
                  <c:v>13710</c:v>
                </c:pt>
                <c:pt idx="21218">
                  <c:v>123051</c:v>
                </c:pt>
                <c:pt idx="21219">
                  <c:v>131726</c:v>
                </c:pt>
                <c:pt idx="21220">
                  <c:v>197328</c:v>
                </c:pt>
                <c:pt idx="21221">
                  <c:v>150551</c:v>
                </c:pt>
                <c:pt idx="21222">
                  <c:v>90956</c:v>
                </c:pt>
                <c:pt idx="21223">
                  <c:v>65577</c:v>
                </c:pt>
                <c:pt idx="21224">
                  <c:v>70590</c:v>
                </c:pt>
                <c:pt idx="21225">
                  <c:v>166036</c:v>
                </c:pt>
                <c:pt idx="21226">
                  <c:v>96920</c:v>
                </c:pt>
                <c:pt idx="21227">
                  <c:v>192786</c:v>
                </c:pt>
                <c:pt idx="21228">
                  <c:v>32879</c:v>
                </c:pt>
                <c:pt idx="21229">
                  <c:v>174338</c:v>
                </c:pt>
                <c:pt idx="21230">
                  <c:v>89084</c:v>
                </c:pt>
                <c:pt idx="21231">
                  <c:v>21624</c:v>
                </c:pt>
                <c:pt idx="21232">
                  <c:v>91313</c:v>
                </c:pt>
                <c:pt idx="21233">
                  <c:v>163230</c:v>
                </c:pt>
                <c:pt idx="21234">
                  <c:v>113158</c:v>
                </c:pt>
                <c:pt idx="21235">
                  <c:v>62563</c:v>
                </c:pt>
                <c:pt idx="21236">
                  <c:v>136898</c:v>
                </c:pt>
                <c:pt idx="21237">
                  <c:v>112827</c:v>
                </c:pt>
                <c:pt idx="21238">
                  <c:v>91913</c:v>
                </c:pt>
                <c:pt idx="21239">
                  <c:v>114038</c:v>
                </c:pt>
                <c:pt idx="21240">
                  <c:v>72026</c:v>
                </c:pt>
                <c:pt idx="21241">
                  <c:v>12101</c:v>
                </c:pt>
                <c:pt idx="21242">
                  <c:v>13651</c:v>
                </c:pt>
                <c:pt idx="21243">
                  <c:v>85141</c:v>
                </c:pt>
                <c:pt idx="21244">
                  <c:v>50683</c:v>
                </c:pt>
                <c:pt idx="21245">
                  <c:v>65521</c:v>
                </c:pt>
                <c:pt idx="21246">
                  <c:v>134937</c:v>
                </c:pt>
                <c:pt idx="21247">
                  <c:v>140776</c:v>
                </c:pt>
                <c:pt idx="21248">
                  <c:v>65600</c:v>
                </c:pt>
                <c:pt idx="21249">
                  <c:v>118499</c:v>
                </c:pt>
                <c:pt idx="21250">
                  <c:v>159124</c:v>
                </c:pt>
                <c:pt idx="21251">
                  <c:v>175437</c:v>
                </c:pt>
                <c:pt idx="21252">
                  <c:v>137362</c:v>
                </c:pt>
                <c:pt idx="21253">
                  <c:v>62856</c:v>
                </c:pt>
                <c:pt idx="21254">
                  <c:v>82728</c:v>
                </c:pt>
                <c:pt idx="21255">
                  <c:v>23068</c:v>
                </c:pt>
                <c:pt idx="21256">
                  <c:v>117741</c:v>
                </c:pt>
                <c:pt idx="21257">
                  <c:v>119086</c:v>
                </c:pt>
                <c:pt idx="21258">
                  <c:v>104385</c:v>
                </c:pt>
                <c:pt idx="21259">
                  <c:v>55922</c:v>
                </c:pt>
                <c:pt idx="21260">
                  <c:v>51422</c:v>
                </c:pt>
                <c:pt idx="21261">
                  <c:v>111993</c:v>
                </c:pt>
                <c:pt idx="21262">
                  <c:v>13982</c:v>
                </c:pt>
                <c:pt idx="21263">
                  <c:v>171021</c:v>
                </c:pt>
                <c:pt idx="21264">
                  <c:v>195222</c:v>
                </c:pt>
                <c:pt idx="21265">
                  <c:v>51422</c:v>
                </c:pt>
                <c:pt idx="21266">
                  <c:v>154831</c:v>
                </c:pt>
                <c:pt idx="21267">
                  <c:v>66695</c:v>
                </c:pt>
                <c:pt idx="21268">
                  <c:v>189312</c:v>
                </c:pt>
                <c:pt idx="21269">
                  <c:v>153613</c:v>
                </c:pt>
                <c:pt idx="21270">
                  <c:v>192219</c:v>
                </c:pt>
                <c:pt idx="21271">
                  <c:v>135637</c:v>
                </c:pt>
                <c:pt idx="21272">
                  <c:v>74220</c:v>
                </c:pt>
                <c:pt idx="21273">
                  <c:v>5196</c:v>
                </c:pt>
                <c:pt idx="21274">
                  <c:v>175175</c:v>
                </c:pt>
                <c:pt idx="21275">
                  <c:v>186105</c:v>
                </c:pt>
                <c:pt idx="21276">
                  <c:v>163766</c:v>
                </c:pt>
                <c:pt idx="21277">
                  <c:v>18610</c:v>
                </c:pt>
                <c:pt idx="21278">
                  <c:v>154246</c:v>
                </c:pt>
                <c:pt idx="21279">
                  <c:v>46210</c:v>
                </c:pt>
                <c:pt idx="21280">
                  <c:v>145498</c:v>
                </c:pt>
                <c:pt idx="21281">
                  <c:v>66322</c:v>
                </c:pt>
                <c:pt idx="21282">
                  <c:v>123245</c:v>
                </c:pt>
                <c:pt idx="21283">
                  <c:v>188145</c:v>
                </c:pt>
                <c:pt idx="21284">
                  <c:v>26620</c:v>
                </c:pt>
                <c:pt idx="21285">
                  <c:v>184107</c:v>
                </c:pt>
                <c:pt idx="21286">
                  <c:v>55487</c:v>
                </c:pt>
                <c:pt idx="21287">
                  <c:v>176192</c:v>
                </c:pt>
                <c:pt idx="21288">
                  <c:v>120723</c:v>
                </c:pt>
                <c:pt idx="21289">
                  <c:v>143308</c:v>
                </c:pt>
                <c:pt idx="21290">
                  <c:v>181379</c:v>
                </c:pt>
                <c:pt idx="21291">
                  <c:v>179187</c:v>
                </c:pt>
                <c:pt idx="21292">
                  <c:v>96603</c:v>
                </c:pt>
                <c:pt idx="21293">
                  <c:v>48761</c:v>
                </c:pt>
                <c:pt idx="21294">
                  <c:v>53566</c:v>
                </c:pt>
                <c:pt idx="21295">
                  <c:v>147048</c:v>
                </c:pt>
                <c:pt idx="21296">
                  <c:v>111042</c:v>
                </c:pt>
                <c:pt idx="21297">
                  <c:v>184229</c:v>
                </c:pt>
                <c:pt idx="21298">
                  <c:v>84220</c:v>
                </c:pt>
                <c:pt idx="21299">
                  <c:v>97702</c:v>
                </c:pt>
                <c:pt idx="21300">
                  <c:v>31558</c:v>
                </c:pt>
                <c:pt idx="21301">
                  <c:v>32132</c:v>
                </c:pt>
                <c:pt idx="21302">
                  <c:v>58369</c:v>
                </c:pt>
                <c:pt idx="21303">
                  <c:v>117112</c:v>
                </c:pt>
                <c:pt idx="21304">
                  <c:v>120012</c:v>
                </c:pt>
                <c:pt idx="21305">
                  <c:v>165836</c:v>
                </c:pt>
                <c:pt idx="21306">
                  <c:v>27950</c:v>
                </c:pt>
                <c:pt idx="21307">
                  <c:v>128608</c:v>
                </c:pt>
                <c:pt idx="21308">
                  <c:v>96365</c:v>
                </c:pt>
                <c:pt idx="21309">
                  <c:v>172832</c:v>
                </c:pt>
                <c:pt idx="21310">
                  <c:v>36014</c:v>
                </c:pt>
                <c:pt idx="21311">
                  <c:v>45007</c:v>
                </c:pt>
                <c:pt idx="21312">
                  <c:v>101639</c:v>
                </c:pt>
                <c:pt idx="21313">
                  <c:v>81206</c:v>
                </c:pt>
                <c:pt idx="21314">
                  <c:v>143467</c:v>
                </c:pt>
                <c:pt idx="21315">
                  <c:v>164655</c:v>
                </c:pt>
                <c:pt idx="21316">
                  <c:v>102383</c:v>
                </c:pt>
                <c:pt idx="21317">
                  <c:v>6795</c:v>
                </c:pt>
                <c:pt idx="21318">
                  <c:v>79679</c:v>
                </c:pt>
                <c:pt idx="21319">
                  <c:v>43179</c:v>
                </c:pt>
                <c:pt idx="21320">
                  <c:v>543</c:v>
                </c:pt>
                <c:pt idx="21321">
                  <c:v>37547</c:v>
                </c:pt>
                <c:pt idx="21322">
                  <c:v>87110</c:v>
                </c:pt>
                <c:pt idx="21323">
                  <c:v>144506</c:v>
                </c:pt>
                <c:pt idx="21324">
                  <c:v>132542</c:v>
                </c:pt>
                <c:pt idx="21325">
                  <c:v>94839</c:v>
                </c:pt>
                <c:pt idx="21326">
                  <c:v>145912</c:v>
                </c:pt>
                <c:pt idx="21327">
                  <c:v>97704</c:v>
                </c:pt>
                <c:pt idx="21328">
                  <c:v>118264</c:v>
                </c:pt>
                <c:pt idx="21329">
                  <c:v>195910</c:v>
                </c:pt>
                <c:pt idx="21330">
                  <c:v>81442</c:v>
                </c:pt>
                <c:pt idx="21331">
                  <c:v>128441</c:v>
                </c:pt>
                <c:pt idx="21332">
                  <c:v>74757</c:v>
                </c:pt>
                <c:pt idx="21333">
                  <c:v>193761</c:v>
                </c:pt>
                <c:pt idx="21334">
                  <c:v>126595</c:v>
                </c:pt>
                <c:pt idx="21335">
                  <c:v>102945</c:v>
                </c:pt>
                <c:pt idx="21336">
                  <c:v>134690</c:v>
                </c:pt>
                <c:pt idx="21337">
                  <c:v>75462</c:v>
                </c:pt>
                <c:pt idx="21338">
                  <c:v>89447</c:v>
                </c:pt>
                <c:pt idx="21339">
                  <c:v>54624</c:v>
                </c:pt>
                <c:pt idx="21340">
                  <c:v>175559</c:v>
                </c:pt>
                <c:pt idx="21341">
                  <c:v>153466</c:v>
                </c:pt>
                <c:pt idx="21342">
                  <c:v>146935</c:v>
                </c:pt>
                <c:pt idx="21343">
                  <c:v>147394</c:v>
                </c:pt>
                <c:pt idx="21344">
                  <c:v>190344</c:v>
                </c:pt>
                <c:pt idx="21345">
                  <c:v>37916</c:v>
                </c:pt>
                <c:pt idx="21346">
                  <c:v>73906</c:v>
                </c:pt>
                <c:pt idx="21347">
                  <c:v>10871</c:v>
                </c:pt>
                <c:pt idx="21348">
                  <c:v>88081</c:v>
                </c:pt>
                <c:pt idx="21349">
                  <c:v>165587</c:v>
                </c:pt>
                <c:pt idx="21350">
                  <c:v>183059</c:v>
                </c:pt>
                <c:pt idx="21351">
                  <c:v>198078</c:v>
                </c:pt>
                <c:pt idx="21352">
                  <c:v>90837</c:v>
                </c:pt>
                <c:pt idx="21353">
                  <c:v>155449</c:v>
                </c:pt>
                <c:pt idx="21354">
                  <c:v>1838</c:v>
                </c:pt>
                <c:pt idx="21355">
                  <c:v>95253</c:v>
                </c:pt>
                <c:pt idx="21356">
                  <c:v>98741</c:v>
                </c:pt>
                <c:pt idx="21357">
                  <c:v>43435</c:v>
                </c:pt>
                <c:pt idx="21358">
                  <c:v>6824</c:v>
                </c:pt>
                <c:pt idx="21359">
                  <c:v>189706</c:v>
                </c:pt>
                <c:pt idx="21360">
                  <c:v>179411</c:v>
                </c:pt>
                <c:pt idx="21361">
                  <c:v>172505</c:v>
                </c:pt>
                <c:pt idx="21362">
                  <c:v>57646</c:v>
                </c:pt>
                <c:pt idx="21363">
                  <c:v>78865</c:v>
                </c:pt>
                <c:pt idx="21364">
                  <c:v>135515</c:v>
                </c:pt>
                <c:pt idx="21365">
                  <c:v>183819</c:v>
                </c:pt>
                <c:pt idx="21366">
                  <c:v>162680</c:v>
                </c:pt>
                <c:pt idx="21367">
                  <c:v>195075</c:v>
                </c:pt>
                <c:pt idx="21368">
                  <c:v>40649</c:v>
                </c:pt>
                <c:pt idx="21369">
                  <c:v>96040</c:v>
                </c:pt>
                <c:pt idx="21370">
                  <c:v>153248</c:v>
                </c:pt>
                <c:pt idx="21371">
                  <c:v>64427</c:v>
                </c:pt>
                <c:pt idx="21372">
                  <c:v>95290</c:v>
                </c:pt>
                <c:pt idx="21373">
                  <c:v>149441</c:v>
                </c:pt>
                <c:pt idx="21374">
                  <c:v>108270</c:v>
                </c:pt>
                <c:pt idx="21375">
                  <c:v>81150</c:v>
                </c:pt>
                <c:pt idx="21376">
                  <c:v>53069</c:v>
                </c:pt>
                <c:pt idx="21377">
                  <c:v>26651</c:v>
                </c:pt>
                <c:pt idx="21378">
                  <c:v>56682</c:v>
                </c:pt>
                <c:pt idx="21379">
                  <c:v>198907</c:v>
                </c:pt>
                <c:pt idx="21380">
                  <c:v>138336</c:v>
                </c:pt>
                <c:pt idx="21381">
                  <c:v>94551</c:v>
                </c:pt>
                <c:pt idx="21382">
                  <c:v>16283</c:v>
                </c:pt>
                <c:pt idx="21383">
                  <c:v>83354</c:v>
                </c:pt>
                <c:pt idx="21384">
                  <c:v>32780</c:v>
                </c:pt>
                <c:pt idx="21385">
                  <c:v>121017</c:v>
                </c:pt>
                <c:pt idx="21386">
                  <c:v>157697</c:v>
                </c:pt>
                <c:pt idx="21387">
                  <c:v>58747</c:v>
                </c:pt>
                <c:pt idx="21388">
                  <c:v>189788</c:v>
                </c:pt>
                <c:pt idx="21389">
                  <c:v>7568</c:v>
                </c:pt>
                <c:pt idx="21390">
                  <c:v>154614</c:v>
                </c:pt>
                <c:pt idx="21391">
                  <c:v>86459</c:v>
                </c:pt>
                <c:pt idx="21392">
                  <c:v>909</c:v>
                </c:pt>
                <c:pt idx="21393">
                  <c:v>181509</c:v>
                </c:pt>
                <c:pt idx="21394">
                  <c:v>98132</c:v>
                </c:pt>
                <c:pt idx="21395">
                  <c:v>110766</c:v>
                </c:pt>
                <c:pt idx="21396">
                  <c:v>128199</c:v>
                </c:pt>
                <c:pt idx="21397">
                  <c:v>94157</c:v>
                </c:pt>
                <c:pt idx="21398">
                  <c:v>91310</c:v>
                </c:pt>
                <c:pt idx="21399">
                  <c:v>15174</c:v>
                </c:pt>
                <c:pt idx="21400">
                  <c:v>166474</c:v>
                </c:pt>
                <c:pt idx="21401">
                  <c:v>38186</c:v>
                </c:pt>
                <c:pt idx="21402">
                  <c:v>177128</c:v>
                </c:pt>
                <c:pt idx="21403">
                  <c:v>130515</c:v>
                </c:pt>
                <c:pt idx="21404">
                  <c:v>54879</c:v>
                </c:pt>
                <c:pt idx="21405">
                  <c:v>128338</c:v>
                </c:pt>
                <c:pt idx="21406">
                  <c:v>158398</c:v>
                </c:pt>
                <c:pt idx="21407">
                  <c:v>42546</c:v>
                </c:pt>
                <c:pt idx="21408">
                  <c:v>14537</c:v>
                </c:pt>
                <c:pt idx="21409">
                  <c:v>191592</c:v>
                </c:pt>
                <c:pt idx="21410">
                  <c:v>62959</c:v>
                </c:pt>
                <c:pt idx="21411">
                  <c:v>114861</c:v>
                </c:pt>
                <c:pt idx="21412">
                  <c:v>183536</c:v>
                </c:pt>
                <c:pt idx="21413">
                  <c:v>13989</c:v>
                </c:pt>
                <c:pt idx="21414">
                  <c:v>195686</c:v>
                </c:pt>
                <c:pt idx="21415">
                  <c:v>181376</c:v>
                </c:pt>
                <c:pt idx="21416">
                  <c:v>79956</c:v>
                </c:pt>
                <c:pt idx="21417">
                  <c:v>24845</c:v>
                </c:pt>
                <c:pt idx="21418">
                  <c:v>11499</c:v>
                </c:pt>
                <c:pt idx="21419">
                  <c:v>29221</c:v>
                </c:pt>
                <c:pt idx="21420">
                  <c:v>194339</c:v>
                </c:pt>
                <c:pt idx="21421">
                  <c:v>51135</c:v>
                </c:pt>
                <c:pt idx="21422">
                  <c:v>131708</c:v>
                </c:pt>
                <c:pt idx="21423">
                  <c:v>22109</c:v>
                </c:pt>
                <c:pt idx="21424">
                  <c:v>26660</c:v>
                </c:pt>
                <c:pt idx="21425">
                  <c:v>114045</c:v>
                </c:pt>
                <c:pt idx="21426">
                  <c:v>123477</c:v>
                </c:pt>
                <c:pt idx="21427">
                  <c:v>32955</c:v>
                </c:pt>
                <c:pt idx="21428">
                  <c:v>66718</c:v>
                </c:pt>
                <c:pt idx="21429">
                  <c:v>150658</c:v>
                </c:pt>
                <c:pt idx="21430">
                  <c:v>819</c:v>
                </c:pt>
                <c:pt idx="21431">
                  <c:v>64756</c:v>
                </c:pt>
                <c:pt idx="21432">
                  <c:v>65105</c:v>
                </c:pt>
                <c:pt idx="21433">
                  <c:v>65631</c:v>
                </c:pt>
                <c:pt idx="21434">
                  <c:v>37259</c:v>
                </c:pt>
                <c:pt idx="21435">
                  <c:v>24313</c:v>
                </c:pt>
                <c:pt idx="21436">
                  <c:v>2195</c:v>
                </c:pt>
                <c:pt idx="21437">
                  <c:v>173462</c:v>
                </c:pt>
                <c:pt idx="21438">
                  <c:v>173583</c:v>
                </c:pt>
                <c:pt idx="21439">
                  <c:v>153187</c:v>
                </c:pt>
                <c:pt idx="21440">
                  <c:v>128415</c:v>
                </c:pt>
                <c:pt idx="21441">
                  <c:v>30976</c:v>
                </c:pt>
                <c:pt idx="21442">
                  <c:v>134056</c:v>
                </c:pt>
                <c:pt idx="21443">
                  <c:v>136548</c:v>
                </c:pt>
                <c:pt idx="21444">
                  <c:v>29530</c:v>
                </c:pt>
                <c:pt idx="21445">
                  <c:v>172881</c:v>
                </c:pt>
                <c:pt idx="21446">
                  <c:v>100341</c:v>
                </c:pt>
                <c:pt idx="21447">
                  <c:v>157980</c:v>
                </c:pt>
                <c:pt idx="21448">
                  <c:v>165191</c:v>
                </c:pt>
                <c:pt idx="21449">
                  <c:v>70743</c:v>
                </c:pt>
                <c:pt idx="21450">
                  <c:v>18569</c:v>
                </c:pt>
                <c:pt idx="21451">
                  <c:v>121062</c:v>
                </c:pt>
                <c:pt idx="21452">
                  <c:v>89851</c:v>
                </c:pt>
                <c:pt idx="21453">
                  <c:v>179931</c:v>
                </c:pt>
                <c:pt idx="21454">
                  <c:v>163778</c:v>
                </c:pt>
                <c:pt idx="21455">
                  <c:v>33769</c:v>
                </c:pt>
                <c:pt idx="21456">
                  <c:v>153583</c:v>
                </c:pt>
                <c:pt idx="21457">
                  <c:v>147251</c:v>
                </c:pt>
                <c:pt idx="21458">
                  <c:v>66114</c:v>
                </c:pt>
                <c:pt idx="21459">
                  <c:v>97814</c:v>
                </c:pt>
                <c:pt idx="21460">
                  <c:v>20634</c:v>
                </c:pt>
                <c:pt idx="21461">
                  <c:v>46633</c:v>
                </c:pt>
                <c:pt idx="21462">
                  <c:v>165399</c:v>
                </c:pt>
                <c:pt idx="21463">
                  <c:v>172350</c:v>
                </c:pt>
                <c:pt idx="21464">
                  <c:v>110442</c:v>
                </c:pt>
                <c:pt idx="21465">
                  <c:v>7175</c:v>
                </c:pt>
                <c:pt idx="21466">
                  <c:v>112007</c:v>
                </c:pt>
                <c:pt idx="21467">
                  <c:v>7598</c:v>
                </c:pt>
                <c:pt idx="21468">
                  <c:v>121888</c:v>
                </c:pt>
                <c:pt idx="21469">
                  <c:v>28031</c:v>
                </c:pt>
                <c:pt idx="21470">
                  <c:v>160777</c:v>
                </c:pt>
                <c:pt idx="21471">
                  <c:v>101743</c:v>
                </c:pt>
                <c:pt idx="21472">
                  <c:v>32394</c:v>
                </c:pt>
                <c:pt idx="21473">
                  <c:v>91609</c:v>
                </c:pt>
                <c:pt idx="21474">
                  <c:v>128507</c:v>
                </c:pt>
                <c:pt idx="21475">
                  <c:v>57394</c:v>
                </c:pt>
                <c:pt idx="21476">
                  <c:v>99296</c:v>
                </c:pt>
                <c:pt idx="21477">
                  <c:v>28487</c:v>
                </c:pt>
                <c:pt idx="21478">
                  <c:v>6812</c:v>
                </c:pt>
                <c:pt idx="21479">
                  <c:v>40397</c:v>
                </c:pt>
                <c:pt idx="21480">
                  <c:v>176723</c:v>
                </c:pt>
                <c:pt idx="21481">
                  <c:v>175733</c:v>
                </c:pt>
                <c:pt idx="21482">
                  <c:v>87175</c:v>
                </c:pt>
                <c:pt idx="21483">
                  <c:v>124672</c:v>
                </c:pt>
                <c:pt idx="21484">
                  <c:v>28442</c:v>
                </c:pt>
                <c:pt idx="21485">
                  <c:v>66766</c:v>
                </c:pt>
                <c:pt idx="21486">
                  <c:v>27506</c:v>
                </c:pt>
                <c:pt idx="21487">
                  <c:v>122032</c:v>
                </c:pt>
                <c:pt idx="21488">
                  <c:v>84755</c:v>
                </c:pt>
                <c:pt idx="21489">
                  <c:v>26845</c:v>
                </c:pt>
                <c:pt idx="21490">
                  <c:v>142196</c:v>
                </c:pt>
                <c:pt idx="21491">
                  <c:v>8238</c:v>
                </c:pt>
                <c:pt idx="21492">
                  <c:v>191948</c:v>
                </c:pt>
                <c:pt idx="21493">
                  <c:v>153061</c:v>
                </c:pt>
                <c:pt idx="21494">
                  <c:v>19650</c:v>
                </c:pt>
                <c:pt idx="21495">
                  <c:v>153213</c:v>
                </c:pt>
                <c:pt idx="21496">
                  <c:v>23793</c:v>
                </c:pt>
                <c:pt idx="21497">
                  <c:v>17484</c:v>
                </c:pt>
                <c:pt idx="21498">
                  <c:v>40014</c:v>
                </c:pt>
                <c:pt idx="21499">
                  <c:v>187703</c:v>
                </c:pt>
                <c:pt idx="21500">
                  <c:v>169675</c:v>
                </c:pt>
                <c:pt idx="21501">
                  <c:v>84591</c:v>
                </c:pt>
                <c:pt idx="21502">
                  <c:v>173995</c:v>
                </c:pt>
                <c:pt idx="21503">
                  <c:v>2128</c:v>
                </c:pt>
                <c:pt idx="21504">
                  <c:v>89983</c:v>
                </c:pt>
                <c:pt idx="21505">
                  <c:v>27068</c:v>
                </c:pt>
                <c:pt idx="21506">
                  <c:v>153465</c:v>
                </c:pt>
                <c:pt idx="21507">
                  <c:v>54239</c:v>
                </c:pt>
                <c:pt idx="21508">
                  <c:v>185772</c:v>
                </c:pt>
                <c:pt idx="21509">
                  <c:v>75944</c:v>
                </c:pt>
                <c:pt idx="21510">
                  <c:v>149553</c:v>
                </c:pt>
                <c:pt idx="21511">
                  <c:v>21833</c:v>
                </c:pt>
                <c:pt idx="21512">
                  <c:v>9964</c:v>
                </c:pt>
                <c:pt idx="21513">
                  <c:v>151210</c:v>
                </c:pt>
                <c:pt idx="21514">
                  <c:v>30580</c:v>
                </c:pt>
                <c:pt idx="21515">
                  <c:v>6033</c:v>
                </c:pt>
                <c:pt idx="21516">
                  <c:v>171176</c:v>
                </c:pt>
                <c:pt idx="21517">
                  <c:v>73322</c:v>
                </c:pt>
                <c:pt idx="21518">
                  <c:v>110321</c:v>
                </c:pt>
                <c:pt idx="21519">
                  <c:v>49242</c:v>
                </c:pt>
                <c:pt idx="21520">
                  <c:v>194936</c:v>
                </c:pt>
                <c:pt idx="21521">
                  <c:v>16913</c:v>
                </c:pt>
                <c:pt idx="21522">
                  <c:v>2925</c:v>
                </c:pt>
                <c:pt idx="21523">
                  <c:v>164701</c:v>
                </c:pt>
                <c:pt idx="21524">
                  <c:v>155322</c:v>
                </c:pt>
                <c:pt idx="21525">
                  <c:v>33944</c:v>
                </c:pt>
                <c:pt idx="21526">
                  <c:v>13362</c:v>
                </c:pt>
                <c:pt idx="21527">
                  <c:v>30053</c:v>
                </c:pt>
                <c:pt idx="21528">
                  <c:v>30896</c:v>
                </c:pt>
                <c:pt idx="21529">
                  <c:v>181709</c:v>
                </c:pt>
                <c:pt idx="21530">
                  <c:v>175091</c:v>
                </c:pt>
                <c:pt idx="21531">
                  <c:v>184664</c:v>
                </c:pt>
                <c:pt idx="21532">
                  <c:v>33087</c:v>
                </c:pt>
                <c:pt idx="21533">
                  <c:v>158651</c:v>
                </c:pt>
                <c:pt idx="21534">
                  <c:v>110738</c:v>
                </c:pt>
                <c:pt idx="21535">
                  <c:v>50237</c:v>
                </c:pt>
                <c:pt idx="21536">
                  <c:v>62375</c:v>
                </c:pt>
                <c:pt idx="21537">
                  <c:v>184693</c:v>
                </c:pt>
                <c:pt idx="21538">
                  <c:v>107828</c:v>
                </c:pt>
                <c:pt idx="21539">
                  <c:v>111216</c:v>
                </c:pt>
                <c:pt idx="21540">
                  <c:v>179572</c:v>
                </c:pt>
                <c:pt idx="21541">
                  <c:v>38914</c:v>
                </c:pt>
                <c:pt idx="21542">
                  <c:v>111481</c:v>
                </c:pt>
                <c:pt idx="21543">
                  <c:v>5510</c:v>
                </c:pt>
                <c:pt idx="21544">
                  <c:v>161776</c:v>
                </c:pt>
                <c:pt idx="21545">
                  <c:v>81469</c:v>
                </c:pt>
                <c:pt idx="21546">
                  <c:v>165812</c:v>
                </c:pt>
                <c:pt idx="21547">
                  <c:v>55892</c:v>
                </c:pt>
                <c:pt idx="21548">
                  <c:v>115949</c:v>
                </c:pt>
                <c:pt idx="21549">
                  <c:v>164522</c:v>
                </c:pt>
                <c:pt idx="21550">
                  <c:v>169741</c:v>
                </c:pt>
                <c:pt idx="21551">
                  <c:v>148701</c:v>
                </c:pt>
                <c:pt idx="21552">
                  <c:v>16631</c:v>
                </c:pt>
                <c:pt idx="21553">
                  <c:v>76576</c:v>
                </c:pt>
                <c:pt idx="21554">
                  <c:v>80243</c:v>
                </c:pt>
                <c:pt idx="21555">
                  <c:v>32317</c:v>
                </c:pt>
                <c:pt idx="21556">
                  <c:v>99901</c:v>
                </c:pt>
                <c:pt idx="21557">
                  <c:v>180686</c:v>
                </c:pt>
                <c:pt idx="21558">
                  <c:v>69999</c:v>
                </c:pt>
                <c:pt idx="21559">
                  <c:v>31709</c:v>
                </c:pt>
                <c:pt idx="21560">
                  <c:v>149496</c:v>
                </c:pt>
                <c:pt idx="21561">
                  <c:v>182285</c:v>
                </c:pt>
                <c:pt idx="21562">
                  <c:v>164447</c:v>
                </c:pt>
                <c:pt idx="21563">
                  <c:v>92697</c:v>
                </c:pt>
                <c:pt idx="21564">
                  <c:v>171988</c:v>
                </c:pt>
                <c:pt idx="21565">
                  <c:v>74670</c:v>
                </c:pt>
                <c:pt idx="21566">
                  <c:v>193739</c:v>
                </c:pt>
                <c:pt idx="21567">
                  <c:v>141852</c:v>
                </c:pt>
                <c:pt idx="21568">
                  <c:v>40852</c:v>
                </c:pt>
                <c:pt idx="21569">
                  <c:v>155288</c:v>
                </c:pt>
                <c:pt idx="21570">
                  <c:v>194996</c:v>
                </c:pt>
                <c:pt idx="21571">
                  <c:v>191567</c:v>
                </c:pt>
                <c:pt idx="21572">
                  <c:v>80211</c:v>
                </c:pt>
                <c:pt idx="21573">
                  <c:v>46558</c:v>
                </c:pt>
                <c:pt idx="21574">
                  <c:v>29691</c:v>
                </c:pt>
                <c:pt idx="21575">
                  <c:v>120906</c:v>
                </c:pt>
                <c:pt idx="21576">
                  <c:v>7735</c:v>
                </c:pt>
                <c:pt idx="21577">
                  <c:v>92019</c:v>
                </c:pt>
                <c:pt idx="21578">
                  <c:v>198076</c:v>
                </c:pt>
                <c:pt idx="21579">
                  <c:v>89631</c:v>
                </c:pt>
                <c:pt idx="21580">
                  <c:v>12527</c:v>
                </c:pt>
                <c:pt idx="21581">
                  <c:v>128647</c:v>
                </c:pt>
                <c:pt idx="21582">
                  <c:v>28118</c:v>
                </c:pt>
                <c:pt idx="21583">
                  <c:v>165063</c:v>
                </c:pt>
                <c:pt idx="21584">
                  <c:v>106881</c:v>
                </c:pt>
                <c:pt idx="21585">
                  <c:v>44442</c:v>
                </c:pt>
                <c:pt idx="21586">
                  <c:v>113443</c:v>
                </c:pt>
                <c:pt idx="21587">
                  <c:v>147298</c:v>
                </c:pt>
                <c:pt idx="21588">
                  <c:v>180520</c:v>
                </c:pt>
                <c:pt idx="21589">
                  <c:v>142703</c:v>
                </c:pt>
                <c:pt idx="21590">
                  <c:v>149982</c:v>
                </c:pt>
                <c:pt idx="21591">
                  <c:v>193210</c:v>
                </c:pt>
                <c:pt idx="21592">
                  <c:v>128857</c:v>
                </c:pt>
                <c:pt idx="21593">
                  <c:v>106258</c:v>
                </c:pt>
                <c:pt idx="21594">
                  <c:v>171349</c:v>
                </c:pt>
                <c:pt idx="21595">
                  <c:v>35467</c:v>
                </c:pt>
                <c:pt idx="21596">
                  <c:v>72194</c:v>
                </c:pt>
                <c:pt idx="21597">
                  <c:v>103028</c:v>
                </c:pt>
                <c:pt idx="21598">
                  <c:v>151940</c:v>
                </c:pt>
                <c:pt idx="21599">
                  <c:v>63556</c:v>
                </c:pt>
                <c:pt idx="21600">
                  <c:v>69034</c:v>
                </c:pt>
                <c:pt idx="21601">
                  <c:v>157654</c:v>
                </c:pt>
                <c:pt idx="21602">
                  <c:v>188877</c:v>
                </c:pt>
                <c:pt idx="21603">
                  <c:v>157168</c:v>
                </c:pt>
                <c:pt idx="21604">
                  <c:v>18598</c:v>
                </c:pt>
                <c:pt idx="21605">
                  <c:v>159238</c:v>
                </c:pt>
                <c:pt idx="21606">
                  <c:v>44153</c:v>
                </c:pt>
                <c:pt idx="21607">
                  <c:v>2850</c:v>
                </c:pt>
                <c:pt idx="21608">
                  <c:v>29541</c:v>
                </c:pt>
                <c:pt idx="21609">
                  <c:v>3277</c:v>
                </c:pt>
                <c:pt idx="21610">
                  <c:v>79284</c:v>
                </c:pt>
                <c:pt idx="21611">
                  <c:v>784</c:v>
                </c:pt>
                <c:pt idx="21612">
                  <c:v>88006</c:v>
                </c:pt>
                <c:pt idx="21613">
                  <c:v>132883</c:v>
                </c:pt>
                <c:pt idx="21614">
                  <c:v>57889</c:v>
                </c:pt>
                <c:pt idx="21615">
                  <c:v>98941</c:v>
                </c:pt>
                <c:pt idx="21616">
                  <c:v>167197</c:v>
                </c:pt>
                <c:pt idx="21617">
                  <c:v>49777</c:v>
                </c:pt>
                <c:pt idx="21618">
                  <c:v>86823</c:v>
                </c:pt>
                <c:pt idx="21619">
                  <c:v>182668</c:v>
                </c:pt>
                <c:pt idx="21620">
                  <c:v>192434</c:v>
                </c:pt>
                <c:pt idx="21621">
                  <c:v>901</c:v>
                </c:pt>
                <c:pt idx="21622">
                  <c:v>72050</c:v>
                </c:pt>
                <c:pt idx="21623">
                  <c:v>107000</c:v>
                </c:pt>
                <c:pt idx="21624">
                  <c:v>115802</c:v>
                </c:pt>
                <c:pt idx="21625">
                  <c:v>98940</c:v>
                </c:pt>
                <c:pt idx="21626">
                  <c:v>80913</c:v>
                </c:pt>
                <c:pt idx="21627">
                  <c:v>130783</c:v>
                </c:pt>
                <c:pt idx="21628">
                  <c:v>24934</c:v>
                </c:pt>
                <c:pt idx="21629">
                  <c:v>171169</c:v>
                </c:pt>
                <c:pt idx="21630">
                  <c:v>112155</c:v>
                </c:pt>
                <c:pt idx="21631">
                  <c:v>169220</c:v>
                </c:pt>
                <c:pt idx="21632">
                  <c:v>141673</c:v>
                </c:pt>
                <c:pt idx="21633">
                  <c:v>85738</c:v>
                </c:pt>
                <c:pt idx="21634">
                  <c:v>129903</c:v>
                </c:pt>
                <c:pt idx="21635">
                  <c:v>107681</c:v>
                </c:pt>
                <c:pt idx="21636">
                  <c:v>16950</c:v>
                </c:pt>
                <c:pt idx="21637">
                  <c:v>193301</c:v>
                </c:pt>
                <c:pt idx="21638">
                  <c:v>62550</c:v>
                </c:pt>
                <c:pt idx="21639">
                  <c:v>57160</c:v>
                </c:pt>
                <c:pt idx="21640">
                  <c:v>93748</c:v>
                </c:pt>
                <c:pt idx="21641">
                  <c:v>24886</c:v>
                </c:pt>
                <c:pt idx="21642">
                  <c:v>85114</c:v>
                </c:pt>
                <c:pt idx="21643">
                  <c:v>168269</c:v>
                </c:pt>
                <c:pt idx="21644">
                  <c:v>3955</c:v>
                </c:pt>
                <c:pt idx="21645">
                  <c:v>167251</c:v>
                </c:pt>
                <c:pt idx="21646">
                  <c:v>167976</c:v>
                </c:pt>
                <c:pt idx="21647">
                  <c:v>197574</c:v>
                </c:pt>
                <c:pt idx="21648">
                  <c:v>34519</c:v>
                </c:pt>
                <c:pt idx="21649">
                  <c:v>193258</c:v>
                </c:pt>
                <c:pt idx="21650">
                  <c:v>112710</c:v>
                </c:pt>
                <c:pt idx="21651">
                  <c:v>185060</c:v>
                </c:pt>
                <c:pt idx="21652">
                  <c:v>89283</c:v>
                </c:pt>
                <c:pt idx="21653">
                  <c:v>9662</c:v>
                </c:pt>
                <c:pt idx="21654">
                  <c:v>181955</c:v>
                </c:pt>
                <c:pt idx="21655">
                  <c:v>157915</c:v>
                </c:pt>
                <c:pt idx="21656">
                  <c:v>105654</c:v>
                </c:pt>
                <c:pt idx="21657">
                  <c:v>175578</c:v>
                </c:pt>
                <c:pt idx="21658">
                  <c:v>5968</c:v>
                </c:pt>
                <c:pt idx="21659">
                  <c:v>190823</c:v>
                </c:pt>
                <c:pt idx="21660">
                  <c:v>146053</c:v>
                </c:pt>
                <c:pt idx="21661">
                  <c:v>113104</c:v>
                </c:pt>
                <c:pt idx="21662">
                  <c:v>66794</c:v>
                </c:pt>
                <c:pt idx="21663">
                  <c:v>96692</c:v>
                </c:pt>
                <c:pt idx="21664">
                  <c:v>94347</c:v>
                </c:pt>
                <c:pt idx="21665">
                  <c:v>127463</c:v>
                </c:pt>
                <c:pt idx="21666">
                  <c:v>122624</c:v>
                </c:pt>
                <c:pt idx="21667">
                  <c:v>189017</c:v>
                </c:pt>
                <c:pt idx="21668">
                  <c:v>89415</c:v>
                </c:pt>
                <c:pt idx="21669">
                  <c:v>3122</c:v>
                </c:pt>
                <c:pt idx="21670">
                  <c:v>153053</c:v>
                </c:pt>
                <c:pt idx="21671">
                  <c:v>132381</c:v>
                </c:pt>
                <c:pt idx="21672">
                  <c:v>61759</c:v>
                </c:pt>
                <c:pt idx="21673">
                  <c:v>14969</c:v>
                </c:pt>
                <c:pt idx="21674">
                  <c:v>152754</c:v>
                </c:pt>
                <c:pt idx="21675">
                  <c:v>36995</c:v>
                </c:pt>
                <c:pt idx="21676">
                  <c:v>107095</c:v>
                </c:pt>
                <c:pt idx="21677">
                  <c:v>122585</c:v>
                </c:pt>
                <c:pt idx="21678">
                  <c:v>606</c:v>
                </c:pt>
                <c:pt idx="21679">
                  <c:v>121425</c:v>
                </c:pt>
                <c:pt idx="21680">
                  <c:v>131745</c:v>
                </c:pt>
                <c:pt idx="21681">
                  <c:v>103738</c:v>
                </c:pt>
                <c:pt idx="21682">
                  <c:v>105460</c:v>
                </c:pt>
                <c:pt idx="21683">
                  <c:v>124704</c:v>
                </c:pt>
                <c:pt idx="21684">
                  <c:v>61223</c:v>
                </c:pt>
                <c:pt idx="21685">
                  <c:v>198728</c:v>
                </c:pt>
                <c:pt idx="21686">
                  <c:v>17235</c:v>
                </c:pt>
                <c:pt idx="21687">
                  <c:v>99111</c:v>
                </c:pt>
                <c:pt idx="21688">
                  <c:v>99246</c:v>
                </c:pt>
                <c:pt idx="21689">
                  <c:v>110253</c:v>
                </c:pt>
                <c:pt idx="21690">
                  <c:v>171009</c:v>
                </c:pt>
                <c:pt idx="21691">
                  <c:v>67178</c:v>
                </c:pt>
                <c:pt idx="21692">
                  <c:v>162470</c:v>
                </c:pt>
                <c:pt idx="21693">
                  <c:v>159764</c:v>
                </c:pt>
                <c:pt idx="21694">
                  <c:v>121181</c:v>
                </c:pt>
                <c:pt idx="21695">
                  <c:v>3625</c:v>
                </c:pt>
                <c:pt idx="21696">
                  <c:v>13101</c:v>
                </c:pt>
                <c:pt idx="21697">
                  <c:v>188432</c:v>
                </c:pt>
                <c:pt idx="21698">
                  <c:v>19786</c:v>
                </c:pt>
                <c:pt idx="21699">
                  <c:v>101879</c:v>
                </c:pt>
                <c:pt idx="21700">
                  <c:v>26665</c:v>
                </c:pt>
                <c:pt idx="21701">
                  <c:v>88047</c:v>
                </c:pt>
                <c:pt idx="21702">
                  <c:v>65764</c:v>
                </c:pt>
                <c:pt idx="21703">
                  <c:v>58499</c:v>
                </c:pt>
                <c:pt idx="21704">
                  <c:v>486</c:v>
                </c:pt>
                <c:pt idx="21705">
                  <c:v>172030</c:v>
                </c:pt>
                <c:pt idx="21706">
                  <c:v>114826</c:v>
                </c:pt>
                <c:pt idx="21707">
                  <c:v>168084</c:v>
                </c:pt>
                <c:pt idx="21708">
                  <c:v>108931</c:v>
                </c:pt>
                <c:pt idx="21709">
                  <c:v>181486</c:v>
                </c:pt>
                <c:pt idx="21710">
                  <c:v>161514</c:v>
                </c:pt>
                <c:pt idx="21711">
                  <c:v>105740</c:v>
                </c:pt>
                <c:pt idx="21712">
                  <c:v>66846</c:v>
                </c:pt>
                <c:pt idx="21713">
                  <c:v>34740</c:v>
                </c:pt>
                <c:pt idx="21714">
                  <c:v>23939</c:v>
                </c:pt>
                <c:pt idx="21715">
                  <c:v>155902</c:v>
                </c:pt>
                <c:pt idx="21716">
                  <c:v>79119</c:v>
                </c:pt>
                <c:pt idx="21717">
                  <c:v>34919</c:v>
                </c:pt>
                <c:pt idx="21718">
                  <c:v>119797</c:v>
                </c:pt>
                <c:pt idx="21719">
                  <c:v>110640</c:v>
                </c:pt>
                <c:pt idx="21720">
                  <c:v>43305</c:v>
                </c:pt>
                <c:pt idx="21721">
                  <c:v>190775</c:v>
                </c:pt>
                <c:pt idx="21722">
                  <c:v>67037</c:v>
                </c:pt>
                <c:pt idx="21723">
                  <c:v>170831</c:v>
                </c:pt>
                <c:pt idx="21724">
                  <c:v>19395</c:v>
                </c:pt>
                <c:pt idx="21725">
                  <c:v>146289</c:v>
                </c:pt>
                <c:pt idx="21726">
                  <c:v>42483</c:v>
                </c:pt>
                <c:pt idx="21727">
                  <c:v>18264</c:v>
                </c:pt>
                <c:pt idx="21728">
                  <c:v>165414</c:v>
                </c:pt>
                <c:pt idx="21729">
                  <c:v>142569</c:v>
                </c:pt>
                <c:pt idx="21730">
                  <c:v>23212</c:v>
                </c:pt>
                <c:pt idx="21731">
                  <c:v>147774</c:v>
                </c:pt>
                <c:pt idx="21732">
                  <c:v>131606</c:v>
                </c:pt>
                <c:pt idx="21733">
                  <c:v>127873</c:v>
                </c:pt>
                <c:pt idx="21734">
                  <c:v>65503</c:v>
                </c:pt>
                <c:pt idx="21735">
                  <c:v>101378</c:v>
                </c:pt>
                <c:pt idx="21736">
                  <c:v>179446</c:v>
                </c:pt>
                <c:pt idx="21737">
                  <c:v>109332</c:v>
                </c:pt>
                <c:pt idx="21738">
                  <c:v>63974</c:v>
                </c:pt>
                <c:pt idx="21739">
                  <c:v>184538</c:v>
                </c:pt>
                <c:pt idx="21740">
                  <c:v>182819</c:v>
                </c:pt>
                <c:pt idx="21741">
                  <c:v>118583</c:v>
                </c:pt>
                <c:pt idx="21742">
                  <c:v>137967</c:v>
                </c:pt>
                <c:pt idx="21743">
                  <c:v>70255</c:v>
                </c:pt>
                <c:pt idx="21744">
                  <c:v>60744</c:v>
                </c:pt>
                <c:pt idx="21745">
                  <c:v>141127</c:v>
                </c:pt>
                <c:pt idx="21746">
                  <c:v>138829</c:v>
                </c:pt>
                <c:pt idx="21747">
                  <c:v>174900</c:v>
                </c:pt>
                <c:pt idx="21748">
                  <c:v>51312</c:v>
                </c:pt>
                <c:pt idx="21749">
                  <c:v>108773</c:v>
                </c:pt>
                <c:pt idx="21750">
                  <c:v>134850</c:v>
                </c:pt>
                <c:pt idx="21751">
                  <c:v>146355</c:v>
                </c:pt>
                <c:pt idx="21752">
                  <c:v>174828</c:v>
                </c:pt>
                <c:pt idx="21753">
                  <c:v>37257</c:v>
                </c:pt>
                <c:pt idx="21754">
                  <c:v>128224</c:v>
                </c:pt>
                <c:pt idx="21755">
                  <c:v>113588</c:v>
                </c:pt>
                <c:pt idx="21756">
                  <c:v>64887</c:v>
                </c:pt>
                <c:pt idx="21757">
                  <c:v>23697</c:v>
                </c:pt>
                <c:pt idx="21758">
                  <c:v>67493</c:v>
                </c:pt>
                <c:pt idx="21759">
                  <c:v>169242</c:v>
                </c:pt>
                <c:pt idx="21760">
                  <c:v>175005</c:v>
                </c:pt>
                <c:pt idx="21761">
                  <c:v>37159</c:v>
                </c:pt>
                <c:pt idx="21762">
                  <c:v>21607</c:v>
                </c:pt>
                <c:pt idx="21763">
                  <c:v>110254</c:v>
                </c:pt>
                <c:pt idx="21764">
                  <c:v>133822</c:v>
                </c:pt>
                <c:pt idx="21765">
                  <c:v>138118</c:v>
                </c:pt>
                <c:pt idx="21766">
                  <c:v>152202</c:v>
                </c:pt>
                <c:pt idx="21767">
                  <c:v>128696</c:v>
                </c:pt>
                <c:pt idx="21768">
                  <c:v>42998</c:v>
                </c:pt>
                <c:pt idx="21769">
                  <c:v>72831</c:v>
                </c:pt>
                <c:pt idx="21770">
                  <c:v>174907</c:v>
                </c:pt>
                <c:pt idx="21771">
                  <c:v>186261</c:v>
                </c:pt>
                <c:pt idx="21772">
                  <c:v>46917</c:v>
                </c:pt>
                <c:pt idx="21773">
                  <c:v>138579</c:v>
                </c:pt>
                <c:pt idx="21774">
                  <c:v>44731</c:v>
                </c:pt>
                <c:pt idx="21775">
                  <c:v>128810</c:v>
                </c:pt>
                <c:pt idx="21776">
                  <c:v>178638</c:v>
                </c:pt>
                <c:pt idx="21777">
                  <c:v>31217</c:v>
                </c:pt>
                <c:pt idx="21778">
                  <c:v>56732</c:v>
                </c:pt>
                <c:pt idx="21779">
                  <c:v>193438</c:v>
                </c:pt>
                <c:pt idx="21780">
                  <c:v>128393</c:v>
                </c:pt>
                <c:pt idx="21781">
                  <c:v>69681</c:v>
                </c:pt>
                <c:pt idx="21782">
                  <c:v>82765</c:v>
                </c:pt>
                <c:pt idx="21783">
                  <c:v>62717</c:v>
                </c:pt>
                <c:pt idx="21784">
                  <c:v>82440</c:v>
                </c:pt>
                <c:pt idx="21785">
                  <c:v>55639</c:v>
                </c:pt>
                <c:pt idx="21786">
                  <c:v>77028</c:v>
                </c:pt>
                <c:pt idx="21787">
                  <c:v>131282</c:v>
                </c:pt>
                <c:pt idx="21788">
                  <c:v>88604</c:v>
                </c:pt>
                <c:pt idx="21789">
                  <c:v>38962</c:v>
                </c:pt>
                <c:pt idx="21790">
                  <c:v>114446</c:v>
                </c:pt>
                <c:pt idx="21791">
                  <c:v>59700</c:v>
                </c:pt>
                <c:pt idx="21792">
                  <c:v>156839</c:v>
                </c:pt>
                <c:pt idx="21793">
                  <c:v>22975</c:v>
                </c:pt>
                <c:pt idx="21794">
                  <c:v>61106</c:v>
                </c:pt>
                <c:pt idx="21795">
                  <c:v>76895</c:v>
                </c:pt>
                <c:pt idx="21796">
                  <c:v>17172</c:v>
                </c:pt>
                <c:pt idx="21797">
                  <c:v>148707</c:v>
                </c:pt>
                <c:pt idx="21798">
                  <c:v>47899</c:v>
                </c:pt>
                <c:pt idx="21799">
                  <c:v>191227</c:v>
                </c:pt>
                <c:pt idx="21800">
                  <c:v>172069</c:v>
                </c:pt>
                <c:pt idx="21801">
                  <c:v>50357</c:v>
                </c:pt>
                <c:pt idx="21802">
                  <c:v>154245</c:v>
                </c:pt>
                <c:pt idx="21803">
                  <c:v>10052</c:v>
                </c:pt>
                <c:pt idx="21804">
                  <c:v>119148</c:v>
                </c:pt>
                <c:pt idx="21805">
                  <c:v>156146</c:v>
                </c:pt>
                <c:pt idx="21806">
                  <c:v>194327</c:v>
                </c:pt>
                <c:pt idx="21807">
                  <c:v>132642</c:v>
                </c:pt>
                <c:pt idx="21808">
                  <c:v>163612</c:v>
                </c:pt>
                <c:pt idx="21809">
                  <c:v>81122</c:v>
                </c:pt>
                <c:pt idx="21810">
                  <c:v>166851</c:v>
                </c:pt>
                <c:pt idx="21811">
                  <c:v>121169</c:v>
                </c:pt>
                <c:pt idx="21812">
                  <c:v>74415</c:v>
                </c:pt>
                <c:pt idx="21813">
                  <c:v>94869</c:v>
                </c:pt>
                <c:pt idx="21814">
                  <c:v>192231</c:v>
                </c:pt>
                <c:pt idx="21815">
                  <c:v>178077</c:v>
                </c:pt>
                <c:pt idx="21816">
                  <c:v>109885</c:v>
                </c:pt>
                <c:pt idx="21817">
                  <c:v>55337</c:v>
                </c:pt>
                <c:pt idx="21818">
                  <c:v>112874</c:v>
                </c:pt>
                <c:pt idx="21819">
                  <c:v>161450</c:v>
                </c:pt>
                <c:pt idx="21820">
                  <c:v>531</c:v>
                </c:pt>
                <c:pt idx="21821">
                  <c:v>106307</c:v>
                </c:pt>
                <c:pt idx="21822">
                  <c:v>47288</c:v>
                </c:pt>
                <c:pt idx="21823">
                  <c:v>194961</c:v>
                </c:pt>
                <c:pt idx="21824">
                  <c:v>191811</c:v>
                </c:pt>
                <c:pt idx="21825">
                  <c:v>152262</c:v>
                </c:pt>
                <c:pt idx="21826">
                  <c:v>85799</c:v>
                </c:pt>
                <c:pt idx="21827">
                  <c:v>1273</c:v>
                </c:pt>
                <c:pt idx="21828">
                  <c:v>103793</c:v>
                </c:pt>
                <c:pt idx="21829">
                  <c:v>53541</c:v>
                </c:pt>
                <c:pt idx="21830">
                  <c:v>126310</c:v>
                </c:pt>
                <c:pt idx="21831">
                  <c:v>28593</c:v>
                </c:pt>
                <c:pt idx="21832">
                  <c:v>180421</c:v>
                </c:pt>
                <c:pt idx="21833">
                  <c:v>140476</c:v>
                </c:pt>
                <c:pt idx="21834">
                  <c:v>41113</c:v>
                </c:pt>
                <c:pt idx="21835">
                  <c:v>11890</c:v>
                </c:pt>
                <c:pt idx="21836">
                  <c:v>61096</c:v>
                </c:pt>
                <c:pt idx="21837">
                  <c:v>10947</c:v>
                </c:pt>
                <c:pt idx="21838">
                  <c:v>147675</c:v>
                </c:pt>
                <c:pt idx="21839">
                  <c:v>180684</c:v>
                </c:pt>
                <c:pt idx="21840">
                  <c:v>43617</c:v>
                </c:pt>
                <c:pt idx="21841">
                  <c:v>117933</c:v>
                </c:pt>
                <c:pt idx="21842">
                  <c:v>186577</c:v>
                </c:pt>
                <c:pt idx="21843">
                  <c:v>189591</c:v>
                </c:pt>
                <c:pt idx="21844">
                  <c:v>77425</c:v>
                </c:pt>
                <c:pt idx="21845">
                  <c:v>12225</c:v>
                </c:pt>
                <c:pt idx="21846">
                  <c:v>150442</c:v>
                </c:pt>
                <c:pt idx="21847">
                  <c:v>74550</c:v>
                </c:pt>
                <c:pt idx="21848">
                  <c:v>86748</c:v>
                </c:pt>
                <c:pt idx="21849">
                  <c:v>195136</c:v>
                </c:pt>
                <c:pt idx="21850">
                  <c:v>8378</c:v>
                </c:pt>
                <c:pt idx="21851">
                  <c:v>74585</c:v>
                </c:pt>
                <c:pt idx="21852">
                  <c:v>136567</c:v>
                </c:pt>
                <c:pt idx="21853">
                  <c:v>2439</c:v>
                </c:pt>
                <c:pt idx="21854">
                  <c:v>59638</c:v>
                </c:pt>
                <c:pt idx="21855">
                  <c:v>67155</c:v>
                </c:pt>
                <c:pt idx="21856">
                  <c:v>181683</c:v>
                </c:pt>
                <c:pt idx="21857">
                  <c:v>17711</c:v>
                </c:pt>
                <c:pt idx="21858">
                  <c:v>83063</c:v>
                </c:pt>
                <c:pt idx="21859">
                  <c:v>2135</c:v>
                </c:pt>
                <c:pt idx="21860">
                  <c:v>154005</c:v>
                </c:pt>
                <c:pt idx="21861">
                  <c:v>40918</c:v>
                </c:pt>
                <c:pt idx="21862">
                  <c:v>183771</c:v>
                </c:pt>
                <c:pt idx="21863">
                  <c:v>191417</c:v>
                </c:pt>
                <c:pt idx="21864">
                  <c:v>12201</c:v>
                </c:pt>
                <c:pt idx="21865">
                  <c:v>98276</c:v>
                </c:pt>
                <c:pt idx="21866">
                  <c:v>144932</c:v>
                </c:pt>
                <c:pt idx="21867">
                  <c:v>196756</c:v>
                </c:pt>
                <c:pt idx="21868">
                  <c:v>185998</c:v>
                </c:pt>
                <c:pt idx="21869">
                  <c:v>143842</c:v>
                </c:pt>
                <c:pt idx="21870">
                  <c:v>33326</c:v>
                </c:pt>
                <c:pt idx="21871">
                  <c:v>38158</c:v>
                </c:pt>
                <c:pt idx="21872">
                  <c:v>68181</c:v>
                </c:pt>
                <c:pt idx="21873">
                  <c:v>159104</c:v>
                </c:pt>
                <c:pt idx="21874">
                  <c:v>85427</c:v>
                </c:pt>
                <c:pt idx="21875">
                  <c:v>160217</c:v>
                </c:pt>
                <c:pt idx="21876">
                  <c:v>120201</c:v>
                </c:pt>
                <c:pt idx="21877">
                  <c:v>182397</c:v>
                </c:pt>
                <c:pt idx="21878">
                  <c:v>144315</c:v>
                </c:pt>
                <c:pt idx="21879">
                  <c:v>158716</c:v>
                </c:pt>
                <c:pt idx="21880">
                  <c:v>43031</c:v>
                </c:pt>
                <c:pt idx="21881">
                  <c:v>116081</c:v>
                </c:pt>
                <c:pt idx="21882">
                  <c:v>104893</c:v>
                </c:pt>
                <c:pt idx="21883">
                  <c:v>101311</c:v>
                </c:pt>
                <c:pt idx="21884">
                  <c:v>81665</c:v>
                </c:pt>
                <c:pt idx="21885">
                  <c:v>140179</c:v>
                </c:pt>
                <c:pt idx="21886">
                  <c:v>191378</c:v>
                </c:pt>
                <c:pt idx="21887">
                  <c:v>124518</c:v>
                </c:pt>
                <c:pt idx="21888">
                  <c:v>34816</c:v>
                </c:pt>
                <c:pt idx="21889">
                  <c:v>11870</c:v>
                </c:pt>
                <c:pt idx="21890">
                  <c:v>146489</c:v>
                </c:pt>
                <c:pt idx="21891">
                  <c:v>8962</c:v>
                </c:pt>
                <c:pt idx="21892">
                  <c:v>95946</c:v>
                </c:pt>
                <c:pt idx="21893">
                  <c:v>35090</c:v>
                </c:pt>
                <c:pt idx="21894">
                  <c:v>104648</c:v>
                </c:pt>
                <c:pt idx="21895">
                  <c:v>107816</c:v>
                </c:pt>
                <c:pt idx="21896">
                  <c:v>139283</c:v>
                </c:pt>
                <c:pt idx="21897">
                  <c:v>130504</c:v>
                </c:pt>
                <c:pt idx="21898">
                  <c:v>170897</c:v>
                </c:pt>
                <c:pt idx="21899">
                  <c:v>75244</c:v>
                </c:pt>
                <c:pt idx="21900">
                  <c:v>27064</c:v>
                </c:pt>
                <c:pt idx="21901">
                  <c:v>112169</c:v>
                </c:pt>
                <c:pt idx="21902">
                  <c:v>120543</c:v>
                </c:pt>
                <c:pt idx="21903">
                  <c:v>82909</c:v>
                </c:pt>
                <c:pt idx="21904">
                  <c:v>8081</c:v>
                </c:pt>
                <c:pt idx="21905">
                  <c:v>148855</c:v>
                </c:pt>
                <c:pt idx="21906">
                  <c:v>86276</c:v>
                </c:pt>
                <c:pt idx="21907">
                  <c:v>19321</c:v>
                </c:pt>
                <c:pt idx="21908">
                  <c:v>11090</c:v>
                </c:pt>
                <c:pt idx="21909">
                  <c:v>132755</c:v>
                </c:pt>
                <c:pt idx="21910">
                  <c:v>119745</c:v>
                </c:pt>
                <c:pt idx="21911">
                  <c:v>167890</c:v>
                </c:pt>
                <c:pt idx="21912">
                  <c:v>99556</c:v>
                </c:pt>
                <c:pt idx="21913">
                  <c:v>160106</c:v>
                </c:pt>
                <c:pt idx="21914">
                  <c:v>48458</c:v>
                </c:pt>
                <c:pt idx="21915">
                  <c:v>165516</c:v>
                </c:pt>
                <c:pt idx="21916">
                  <c:v>22591</c:v>
                </c:pt>
                <c:pt idx="21917">
                  <c:v>90493</c:v>
                </c:pt>
                <c:pt idx="21918">
                  <c:v>89043</c:v>
                </c:pt>
                <c:pt idx="21919">
                  <c:v>7081</c:v>
                </c:pt>
                <c:pt idx="21920">
                  <c:v>106089</c:v>
                </c:pt>
                <c:pt idx="21921">
                  <c:v>166273</c:v>
                </c:pt>
                <c:pt idx="21922">
                  <c:v>151985</c:v>
                </c:pt>
                <c:pt idx="21923">
                  <c:v>158984</c:v>
                </c:pt>
                <c:pt idx="21924">
                  <c:v>149932</c:v>
                </c:pt>
                <c:pt idx="21925">
                  <c:v>68934</c:v>
                </c:pt>
                <c:pt idx="21926">
                  <c:v>138359</c:v>
                </c:pt>
                <c:pt idx="21927">
                  <c:v>85502</c:v>
                </c:pt>
                <c:pt idx="21928">
                  <c:v>161283</c:v>
                </c:pt>
                <c:pt idx="21929">
                  <c:v>5359</c:v>
                </c:pt>
                <c:pt idx="21930">
                  <c:v>31041</c:v>
                </c:pt>
                <c:pt idx="21931">
                  <c:v>88150</c:v>
                </c:pt>
                <c:pt idx="21932">
                  <c:v>104192</c:v>
                </c:pt>
                <c:pt idx="21933">
                  <c:v>19780</c:v>
                </c:pt>
                <c:pt idx="21934">
                  <c:v>192786</c:v>
                </c:pt>
                <c:pt idx="21935">
                  <c:v>33054</c:v>
                </c:pt>
                <c:pt idx="21936">
                  <c:v>115509</c:v>
                </c:pt>
                <c:pt idx="21937">
                  <c:v>29574</c:v>
                </c:pt>
                <c:pt idx="21938">
                  <c:v>95263</c:v>
                </c:pt>
                <c:pt idx="21939">
                  <c:v>57696</c:v>
                </c:pt>
                <c:pt idx="21940">
                  <c:v>124933</c:v>
                </c:pt>
                <c:pt idx="21941">
                  <c:v>196961</c:v>
                </c:pt>
                <c:pt idx="21942">
                  <c:v>191358</c:v>
                </c:pt>
                <c:pt idx="21943">
                  <c:v>86066</c:v>
                </c:pt>
                <c:pt idx="21944">
                  <c:v>129550</c:v>
                </c:pt>
                <c:pt idx="21945">
                  <c:v>116251</c:v>
                </c:pt>
                <c:pt idx="21946">
                  <c:v>75769</c:v>
                </c:pt>
                <c:pt idx="21947">
                  <c:v>13332</c:v>
                </c:pt>
                <c:pt idx="21948">
                  <c:v>172629</c:v>
                </c:pt>
                <c:pt idx="21949">
                  <c:v>113760</c:v>
                </c:pt>
                <c:pt idx="21950">
                  <c:v>61044</c:v>
                </c:pt>
                <c:pt idx="21951">
                  <c:v>160610</c:v>
                </c:pt>
                <c:pt idx="21952">
                  <c:v>80280</c:v>
                </c:pt>
                <c:pt idx="21953">
                  <c:v>181017</c:v>
                </c:pt>
                <c:pt idx="21954">
                  <c:v>3218</c:v>
                </c:pt>
                <c:pt idx="21955">
                  <c:v>58771</c:v>
                </c:pt>
                <c:pt idx="21956">
                  <c:v>35933</c:v>
                </c:pt>
                <c:pt idx="21957">
                  <c:v>178601</c:v>
                </c:pt>
                <c:pt idx="21958">
                  <c:v>18798</c:v>
                </c:pt>
                <c:pt idx="21959">
                  <c:v>107107</c:v>
                </c:pt>
                <c:pt idx="21960">
                  <c:v>148883</c:v>
                </c:pt>
                <c:pt idx="21961">
                  <c:v>46973</c:v>
                </c:pt>
                <c:pt idx="21962">
                  <c:v>3029</c:v>
                </c:pt>
                <c:pt idx="21963">
                  <c:v>158116</c:v>
                </c:pt>
                <c:pt idx="21964">
                  <c:v>39066</c:v>
                </c:pt>
                <c:pt idx="21965">
                  <c:v>37727</c:v>
                </c:pt>
                <c:pt idx="21966">
                  <c:v>121645</c:v>
                </c:pt>
                <c:pt idx="21967">
                  <c:v>158215</c:v>
                </c:pt>
                <c:pt idx="21968">
                  <c:v>183051</c:v>
                </c:pt>
                <c:pt idx="21969">
                  <c:v>46936</c:v>
                </c:pt>
                <c:pt idx="21970">
                  <c:v>124881</c:v>
                </c:pt>
                <c:pt idx="21971">
                  <c:v>63040</c:v>
                </c:pt>
                <c:pt idx="21972">
                  <c:v>19263</c:v>
                </c:pt>
                <c:pt idx="21973">
                  <c:v>59807</c:v>
                </c:pt>
                <c:pt idx="21974">
                  <c:v>169261</c:v>
                </c:pt>
                <c:pt idx="21975">
                  <c:v>81473</c:v>
                </c:pt>
                <c:pt idx="21976">
                  <c:v>38435</c:v>
                </c:pt>
                <c:pt idx="21977">
                  <c:v>43413</c:v>
                </c:pt>
                <c:pt idx="21978">
                  <c:v>127375</c:v>
                </c:pt>
                <c:pt idx="21979">
                  <c:v>98684</c:v>
                </c:pt>
                <c:pt idx="21980">
                  <c:v>195695</c:v>
                </c:pt>
                <c:pt idx="21981">
                  <c:v>42011</c:v>
                </c:pt>
                <c:pt idx="21982">
                  <c:v>4212</c:v>
                </c:pt>
                <c:pt idx="21983">
                  <c:v>183727</c:v>
                </c:pt>
                <c:pt idx="21984">
                  <c:v>141987</c:v>
                </c:pt>
                <c:pt idx="21985">
                  <c:v>29436</c:v>
                </c:pt>
                <c:pt idx="21986">
                  <c:v>166624</c:v>
                </c:pt>
                <c:pt idx="21987">
                  <c:v>2854</c:v>
                </c:pt>
                <c:pt idx="21988">
                  <c:v>51403</c:v>
                </c:pt>
                <c:pt idx="21989">
                  <c:v>91043</c:v>
                </c:pt>
                <c:pt idx="21990">
                  <c:v>14585</c:v>
                </c:pt>
                <c:pt idx="21991">
                  <c:v>187577</c:v>
                </c:pt>
                <c:pt idx="21992">
                  <c:v>101984</c:v>
                </c:pt>
                <c:pt idx="21993">
                  <c:v>87087</c:v>
                </c:pt>
                <c:pt idx="21994">
                  <c:v>126504</c:v>
                </c:pt>
                <c:pt idx="21995">
                  <c:v>134450</c:v>
                </c:pt>
                <c:pt idx="21996">
                  <c:v>86320</c:v>
                </c:pt>
                <c:pt idx="21997">
                  <c:v>115769</c:v>
                </c:pt>
                <c:pt idx="21998">
                  <c:v>59291</c:v>
                </c:pt>
                <c:pt idx="21999">
                  <c:v>116367</c:v>
                </c:pt>
                <c:pt idx="22000">
                  <c:v>5084</c:v>
                </c:pt>
                <c:pt idx="22001">
                  <c:v>111580</c:v>
                </c:pt>
                <c:pt idx="22002">
                  <c:v>51318</c:v>
                </c:pt>
                <c:pt idx="22003">
                  <c:v>163031</c:v>
                </c:pt>
                <c:pt idx="22004">
                  <c:v>153110</c:v>
                </c:pt>
                <c:pt idx="22005">
                  <c:v>97110</c:v>
                </c:pt>
                <c:pt idx="22006">
                  <c:v>102997</c:v>
                </c:pt>
                <c:pt idx="22007">
                  <c:v>50981</c:v>
                </c:pt>
                <c:pt idx="22008">
                  <c:v>85530</c:v>
                </c:pt>
                <c:pt idx="22009">
                  <c:v>92317</c:v>
                </c:pt>
                <c:pt idx="22010">
                  <c:v>116287</c:v>
                </c:pt>
                <c:pt idx="22011">
                  <c:v>77509</c:v>
                </c:pt>
                <c:pt idx="22012">
                  <c:v>117594</c:v>
                </c:pt>
                <c:pt idx="22013">
                  <c:v>194837</c:v>
                </c:pt>
                <c:pt idx="22014">
                  <c:v>196428</c:v>
                </c:pt>
                <c:pt idx="22015">
                  <c:v>170046</c:v>
                </c:pt>
                <c:pt idx="22016">
                  <c:v>58362</c:v>
                </c:pt>
                <c:pt idx="22017">
                  <c:v>176352</c:v>
                </c:pt>
                <c:pt idx="22018">
                  <c:v>156757</c:v>
                </c:pt>
                <c:pt idx="22019">
                  <c:v>80262</c:v>
                </c:pt>
                <c:pt idx="22020">
                  <c:v>29113</c:v>
                </c:pt>
                <c:pt idx="22021">
                  <c:v>10696</c:v>
                </c:pt>
                <c:pt idx="22022">
                  <c:v>99989</c:v>
                </c:pt>
                <c:pt idx="22023">
                  <c:v>15769</c:v>
                </c:pt>
                <c:pt idx="22024">
                  <c:v>119775</c:v>
                </c:pt>
                <c:pt idx="22025">
                  <c:v>93148</c:v>
                </c:pt>
                <c:pt idx="22026">
                  <c:v>175140</c:v>
                </c:pt>
                <c:pt idx="22027">
                  <c:v>24739</c:v>
                </c:pt>
                <c:pt idx="22028">
                  <c:v>35501</c:v>
                </c:pt>
                <c:pt idx="22029">
                  <c:v>87689</c:v>
                </c:pt>
                <c:pt idx="22030">
                  <c:v>72150</c:v>
                </c:pt>
                <c:pt idx="22031">
                  <c:v>72068</c:v>
                </c:pt>
                <c:pt idx="22032">
                  <c:v>14847</c:v>
                </c:pt>
                <c:pt idx="22033">
                  <c:v>132810</c:v>
                </c:pt>
                <c:pt idx="22034">
                  <c:v>191627</c:v>
                </c:pt>
                <c:pt idx="22035">
                  <c:v>170003</c:v>
                </c:pt>
                <c:pt idx="22036">
                  <c:v>71561</c:v>
                </c:pt>
                <c:pt idx="22037">
                  <c:v>50841</c:v>
                </c:pt>
                <c:pt idx="22038">
                  <c:v>165131</c:v>
                </c:pt>
                <c:pt idx="22039">
                  <c:v>84073</c:v>
                </c:pt>
                <c:pt idx="22040">
                  <c:v>56317</c:v>
                </c:pt>
                <c:pt idx="22041">
                  <c:v>8664</c:v>
                </c:pt>
                <c:pt idx="22042">
                  <c:v>64135</c:v>
                </c:pt>
                <c:pt idx="22043">
                  <c:v>5395</c:v>
                </c:pt>
                <c:pt idx="22044">
                  <c:v>114633</c:v>
                </c:pt>
                <c:pt idx="22045">
                  <c:v>23000</c:v>
                </c:pt>
                <c:pt idx="22046">
                  <c:v>143918</c:v>
                </c:pt>
                <c:pt idx="22047">
                  <c:v>34141</c:v>
                </c:pt>
                <c:pt idx="22048">
                  <c:v>46795</c:v>
                </c:pt>
                <c:pt idx="22049">
                  <c:v>115331</c:v>
                </c:pt>
                <c:pt idx="22050">
                  <c:v>199360</c:v>
                </c:pt>
                <c:pt idx="22051">
                  <c:v>76979</c:v>
                </c:pt>
                <c:pt idx="22052">
                  <c:v>183270</c:v>
                </c:pt>
                <c:pt idx="22053">
                  <c:v>150791</c:v>
                </c:pt>
                <c:pt idx="22054">
                  <c:v>157088</c:v>
                </c:pt>
                <c:pt idx="22055">
                  <c:v>92286</c:v>
                </c:pt>
                <c:pt idx="22056">
                  <c:v>158841</c:v>
                </c:pt>
                <c:pt idx="22057">
                  <c:v>118758</c:v>
                </c:pt>
                <c:pt idx="22058">
                  <c:v>78242</c:v>
                </c:pt>
                <c:pt idx="22059">
                  <c:v>62616</c:v>
                </c:pt>
                <c:pt idx="22060">
                  <c:v>70846</c:v>
                </c:pt>
                <c:pt idx="22061">
                  <c:v>18727</c:v>
                </c:pt>
                <c:pt idx="22062">
                  <c:v>186173</c:v>
                </c:pt>
                <c:pt idx="22063">
                  <c:v>164507</c:v>
                </c:pt>
                <c:pt idx="22064">
                  <c:v>18274</c:v>
                </c:pt>
                <c:pt idx="22065">
                  <c:v>56626</c:v>
                </c:pt>
                <c:pt idx="22066">
                  <c:v>116207</c:v>
                </c:pt>
                <c:pt idx="22067">
                  <c:v>128578</c:v>
                </c:pt>
                <c:pt idx="22068">
                  <c:v>92481</c:v>
                </c:pt>
                <c:pt idx="22069">
                  <c:v>124751</c:v>
                </c:pt>
                <c:pt idx="22070">
                  <c:v>106877</c:v>
                </c:pt>
                <c:pt idx="22071">
                  <c:v>197872</c:v>
                </c:pt>
                <c:pt idx="22072">
                  <c:v>64238</c:v>
                </c:pt>
                <c:pt idx="22073">
                  <c:v>151789</c:v>
                </c:pt>
                <c:pt idx="22074">
                  <c:v>170747</c:v>
                </c:pt>
                <c:pt idx="22075">
                  <c:v>132448</c:v>
                </c:pt>
                <c:pt idx="22076">
                  <c:v>179640</c:v>
                </c:pt>
                <c:pt idx="22077">
                  <c:v>96022</c:v>
                </c:pt>
                <c:pt idx="22078">
                  <c:v>116830</c:v>
                </c:pt>
                <c:pt idx="22079">
                  <c:v>144209</c:v>
                </c:pt>
                <c:pt idx="22080">
                  <c:v>47059</c:v>
                </c:pt>
                <c:pt idx="22081">
                  <c:v>112519</c:v>
                </c:pt>
                <c:pt idx="22082">
                  <c:v>16477</c:v>
                </c:pt>
                <c:pt idx="22083">
                  <c:v>149221</c:v>
                </c:pt>
                <c:pt idx="22084">
                  <c:v>125853</c:v>
                </c:pt>
                <c:pt idx="22085">
                  <c:v>18067</c:v>
                </c:pt>
                <c:pt idx="22086">
                  <c:v>107593</c:v>
                </c:pt>
                <c:pt idx="22087">
                  <c:v>153964</c:v>
                </c:pt>
                <c:pt idx="22088">
                  <c:v>188059</c:v>
                </c:pt>
                <c:pt idx="22089">
                  <c:v>188818</c:v>
                </c:pt>
                <c:pt idx="22090">
                  <c:v>79489</c:v>
                </c:pt>
                <c:pt idx="22091">
                  <c:v>154156</c:v>
                </c:pt>
                <c:pt idx="22092">
                  <c:v>175194</c:v>
                </c:pt>
                <c:pt idx="22093">
                  <c:v>73260</c:v>
                </c:pt>
                <c:pt idx="22094">
                  <c:v>173373</c:v>
                </c:pt>
                <c:pt idx="22095">
                  <c:v>44467</c:v>
                </c:pt>
                <c:pt idx="22096">
                  <c:v>86444</c:v>
                </c:pt>
                <c:pt idx="22097">
                  <c:v>195532</c:v>
                </c:pt>
                <c:pt idx="22098">
                  <c:v>169739</c:v>
                </c:pt>
                <c:pt idx="22099">
                  <c:v>137726</c:v>
                </c:pt>
                <c:pt idx="22100">
                  <c:v>130814</c:v>
                </c:pt>
                <c:pt idx="22101">
                  <c:v>126608</c:v>
                </c:pt>
                <c:pt idx="22102">
                  <c:v>823</c:v>
                </c:pt>
                <c:pt idx="22103">
                  <c:v>161383</c:v>
                </c:pt>
                <c:pt idx="22104">
                  <c:v>185620</c:v>
                </c:pt>
                <c:pt idx="22105">
                  <c:v>25760</c:v>
                </c:pt>
                <c:pt idx="22106">
                  <c:v>27479</c:v>
                </c:pt>
                <c:pt idx="22107">
                  <c:v>108086</c:v>
                </c:pt>
                <c:pt idx="22108">
                  <c:v>184911</c:v>
                </c:pt>
                <c:pt idx="22109">
                  <c:v>111618</c:v>
                </c:pt>
                <c:pt idx="22110">
                  <c:v>161878</c:v>
                </c:pt>
                <c:pt idx="22111">
                  <c:v>107958</c:v>
                </c:pt>
                <c:pt idx="22112">
                  <c:v>138897</c:v>
                </c:pt>
                <c:pt idx="22113">
                  <c:v>21513</c:v>
                </c:pt>
                <c:pt idx="22114">
                  <c:v>49695</c:v>
                </c:pt>
                <c:pt idx="22115">
                  <c:v>160076</c:v>
                </c:pt>
                <c:pt idx="22116">
                  <c:v>70098</c:v>
                </c:pt>
                <c:pt idx="22117">
                  <c:v>119078</c:v>
                </c:pt>
                <c:pt idx="22118">
                  <c:v>169804</c:v>
                </c:pt>
                <c:pt idx="22119">
                  <c:v>193803</c:v>
                </c:pt>
                <c:pt idx="22120">
                  <c:v>156677</c:v>
                </c:pt>
                <c:pt idx="22121">
                  <c:v>42553</c:v>
                </c:pt>
                <c:pt idx="22122">
                  <c:v>33235</c:v>
                </c:pt>
                <c:pt idx="22123">
                  <c:v>94313</c:v>
                </c:pt>
                <c:pt idx="22124">
                  <c:v>170963</c:v>
                </c:pt>
                <c:pt idx="22125">
                  <c:v>191915</c:v>
                </c:pt>
                <c:pt idx="22126">
                  <c:v>74679</c:v>
                </c:pt>
                <c:pt idx="22127">
                  <c:v>97415</c:v>
                </c:pt>
                <c:pt idx="22128">
                  <c:v>4296</c:v>
                </c:pt>
                <c:pt idx="22129">
                  <c:v>55939</c:v>
                </c:pt>
                <c:pt idx="22130">
                  <c:v>172308</c:v>
                </c:pt>
                <c:pt idx="22131">
                  <c:v>146951</c:v>
                </c:pt>
                <c:pt idx="22132">
                  <c:v>39202</c:v>
                </c:pt>
                <c:pt idx="22133">
                  <c:v>151188</c:v>
                </c:pt>
                <c:pt idx="22134">
                  <c:v>152041</c:v>
                </c:pt>
                <c:pt idx="22135">
                  <c:v>27673</c:v>
                </c:pt>
                <c:pt idx="22136">
                  <c:v>58751</c:v>
                </c:pt>
                <c:pt idx="22137">
                  <c:v>170757</c:v>
                </c:pt>
                <c:pt idx="22138">
                  <c:v>151172</c:v>
                </c:pt>
                <c:pt idx="22139">
                  <c:v>75161</c:v>
                </c:pt>
                <c:pt idx="22140">
                  <c:v>7066</c:v>
                </c:pt>
                <c:pt idx="22141">
                  <c:v>163639</c:v>
                </c:pt>
                <c:pt idx="22142">
                  <c:v>100305</c:v>
                </c:pt>
                <c:pt idx="22143">
                  <c:v>143990</c:v>
                </c:pt>
                <c:pt idx="22144">
                  <c:v>137659</c:v>
                </c:pt>
                <c:pt idx="22145">
                  <c:v>48148</c:v>
                </c:pt>
                <c:pt idx="22146">
                  <c:v>123444</c:v>
                </c:pt>
                <c:pt idx="22147">
                  <c:v>92340</c:v>
                </c:pt>
                <c:pt idx="22148">
                  <c:v>129231</c:v>
                </c:pt>
                <c:pt idx="22149">
                  <c:v>2592</c:v>
                </c:pt>
                <c:pt idx="22150">
                  <c:v>178279</c:v>
                </c:pt>
                <c:pt idx="22151">
                  <c:v>197339</c:v>
                </c:pt>
                <c:pt idx="22152">
                  <c:v>6139</c:v>
                </c:pt>
                <c:pt idx="22153">
                  <c:v>18093</c:v>
                </c:pt>
                <c:pt idx="22154">
                  <c:v>8116</c:v>
                </c:pt>
                <c:pt idx="22155">
                  <c:v>53059</c:v>
                </c:pt>
                <c:pt idx="22156">
                  <c:v>32305</c:v>
                </c:pt>
                <c:pt idx="22157">
                  <c:v>9363</c:v>
                </c:pt>
                <c:pt idx="22158">
                  <c:v>16533</c:v>
                </c:pt>
                <c:pt idx="22159">
                  <c:v>26872</c:v>
                </c:pt>
                <c:pt idx="22160">
                  <c:v>189620</c:v>
                </c:pt>
                <c:pt idx="22161">
                  <c:v>185309</c:v>
                </c:pt>
                <c:pt idx="22162">
                  <c:v>164206</c:v>
                </c:pt>
                <c:pt idx="22163">
                  <c:v>174498</c:v>
                </c:pt>
                <c:pt idx="22164">
                  <c:v>101676</c:v>
                </c:pt>
                <c:pt idx="22165">
                  <c:v>59652</c:v>
                </c:pt>
                <c:pt idx="22166">
                  <c:v>15363</c:v>
                </c:pt>
                <c:pt idx="22167">
                  <c:v>51342</c:v>
                </c:pt>
                <c:pt idx="22168">
                  <c:v>56928</c:v>
                </c:pt>
                <c:pt idx="22169">
                  <c:v>165833</c:v>
                </c:pt>
                <c:pt idx="22170">
                  <c:v>7010</c:v>
                </c:pt>
                <c:pt idx="22171">
                  <c:v>89828</c:v>
                </c:pt>
                <c:pt idx="22172">
                  <c:v>36959</c:v>
                </c:pt>
                <c:pt idx="22173">
                  <c:v>175567</c:v>
                </c:pt>
                <c:pt idx="22174">
                  <c:v>74832</c:v>
                </c:pt>
                <c:pt idx="22175">
                  <c:v>188400</c:v>
                </c:pt>
                <c:pt idx="22176">
                  <c:v>139566</c:v>
                </c:pt>
                <c:pt idx="22177">
                  <c:v>52825</c:v>
                </c:pt>
                <c:pt idx="22178">
                  <c:v>151819</c:v>
                </c:pt>
                <c:pt idx="22179">
                  <c:v>171429</c:v>
                </c:pt>
                <c:pt idx="22180">
                  <c:v>189990</c:v>
                </c:pt>
                <c:pt idx="22181">
                  <c:v>40920</c:v>
                </c:pt>
                <c:pt idx="22182">
                  <c:v>191610</c:v>
                </c:pt>
                <c:pt idx="22183">
                  <c:v>30199</c:v>
                </c:pt>
                <c:pt idx="22184">
                  <c:v>496</c:v>
                </c:pt>
                <c:pt idx="22185">
                  <c:v>122929</c:v>
                </c:pt>
                <c:pt idx="22186">
                  <c:v>92706</c:v>
                </c:pt>
                <c:pt idx="22187">
                  <c:v>155452</c:v>
                </c:pt>
                <c:pt idx="22188">
                  <c:v>23940</c:v>
                </c:pt>
                <c:pt idx="22189">
                  <c:v>136876</c:v>
                </c:pt>
                <c:pt idx="22190">
                  <c:v>82725</c:v>
                </c:pt>
                <c:pt idx="22191">
                  <c:v>112029</c:v>
                </c:pt>
                <c:pt idx="22192">
                  <c:v>191244</c:v>
                </c:pt>
                <c:pt idx="22193">
                  <c:v>57742</c:v>
                </c:pt>
                <c:pt idx="22194">
                  <c:v>84306</c:v>
                </c:pt>
                <c:pt idx="22195">
                  <c:v>105573</c:v>
                </c:pt>
                <c:pt idx="22196">
                  <c:v>182565</c:v>
                </c:pt>
                <c:pt idx="22197">
                  <c:v>104681</c:v>
                </c:pt>
                <c:pt idx="22198">
                  <c:v>103007</c:v>
                </c:pt>
                <c:pt idx="22199">
                  <c:v>38099</c:v>
                </c:pt>
                <c:pt idx="22200">
                  <c:v>39251</c:v>
                </c:pt>
                <c:pt idx="22201">
                  <c:v>22896</c:v>
                </c:pt>
                <c:pt idx="22202">
                  <c:v>27737</c:v>
                </c:pt>
                <c:pt idx="22203">
                  <c:v>70447</c:v>
                </c:pt>
                <c:pt idx="22204">
                  <c:v>154192</c:v>
                </c:pt>
                <c:pt idx="22205">
                  <c:v>86109</c:v>
                </c:pt>
                <c:pt idx="22206">
                  <c:v>41219</c:v>
                </c:pt>
                <c:pt idx="22207">
                  <c:v>53333</c:v>
                </c:pt>
                <c:pt idx="22208">
                  <c:v>64363</c:v>
                </c:pt>
                <c:pt idx="22209">
                  <c:v>13707</c:v>
                </c:pt>
                <c:pt idx="22210">
                  <c:v>161810</c:v>
                </c:pt>
                <c:pt idx="22211">
                  <c:v>13152</c:v>
                </c:pt>
                <c:pt idx="22212">
                  <c:v>41663</c:v>
                </c:pt>
                <c:pt idx="22213">
                  <c:v>20099</c:v>
                </c:pt>
                <c:pt idx="22214">
                  <c:v>161153</c:v>
                </c:pt>
                <c:pt idx="22215">
                  <c:v>7871</c:v>
                </c:pt>
                <c:pt idx="22216">
                  <c:v>43643</c:v>
                </c:pt>
                <c:pt idx="22217">
                  <c:v>126334</c:v>
                </c:pt>
                <c:pt idx="22218">
                  <c:v>143047</c:v>
                </c:pt>
                <c:pt idx="22219">
                  <c:v>151432</c:v>
                </c:pt>
                <c:pt idx="22220">
                  <c:v>68628</c:v>
                </c:pt>
                <c:pt idx="22221">
                  <c:v>93908</c:v>
                </c:pt>
                <c:pt idx="22222">
                  <c:v>131767</c:v>
                </c:pt>
                <c:pt idx="22223">
                  <c:v>158815</c:v>
                </c:pt>
                <c:pt idx="22224">
                  <c:v>177019</c:v>
                </c:pt>
                <c:pt idx="22225">
                  <c:v>188501</c:v>
                </c:pt>
                <c:pt idx="22226">
                  <c:v>3178</c:v>
                </c:pt>
                <c:pt idx="22227">
                  <c:v>163009</c:v>
                </c:pt>
                <c:pt idx="22228">
                  <c:v>143805</c:v>
                </c:pt>
                <c:pt idx="22229">
                  <c:v>33352</c:v>
                </c:pt>
                <c:pt idx="22230">
                  <c:v>36326</c:v>
                </c:pt>
                <c:pt idx="22231">
                  <c:v>168654</c:v>
                </c:pt>
                <c:pt idx="22232">
                  <c:v>10191</c:v>
                </c:pt>
                <c:pt idx="22233">
                  <c:v>189739</c:v>
                </c:pt>
                <c:pt idx="22234">
                  <c:v>95561</c:v>
                </c:pt>
                <c:pt idx="22235">
                  <c:v>118664</c:v>
                </c:pt>
                <c:pt idx="22236">
                  <c:v>116687</c:v>
                </c:pt>
                <c:pt idx="22237">
                  <c:v>67723</c:v>
                </c:pt>
                <c:pt idx="22238">
                  <c:v>145449</c:v>
                </c:pt>
                <c:pt idx="22239">
                  <c:v>157811</c:v>
                </c:pt>
                <c:pt idx="22240">
                  <c:v>112084</c:v>
                </c:pt>
                <c:pt idx="22241">
                  <c:v>61082</c:v>
                </c:pt>
                <c:pt idx="22242">
                  <c:v>135481</c:v>
                </c:pt>
                <c:pt idx="22243">
                  <c:v>97462</c:v>
                </c:pt>
                <c:pt idx="22244">
                  <c:v>114139</c:v>
                </c:pt>
                <c:pt idx="22245">
                  <c:v>156530</c:v>
                </c:pt>
                <c:pt idx="22246">
                  <c:v>159084</c:v>
                </c:pt>
                <c:pt idx="22247">
                  <c:v>131895</c:v>
                </c:pt>
                <c:pt idx="22248">
                  <c:v>50838</c:v>
                </c:pt>
                <c:pt idx="22249">
                  <c:v>55509</c:v>
                </c:pt>
                <c:pt idx="22250">
                  <c:v>11511</c:v>
                </c:pt>
                <c:pt idx="22251">
                  <c:v>193204</c:v>
                </c:pt>
                <c:pt idx="22252">
                  <c:v>102796</c:v>
                </c:pt>
                <c:pt idx="22253">
                  <c:v>109736</c:v>
                </c:pt>
                <c:pt idx="22254">
                  <c:v>43614</c:v>
                </c:pt>
                <c:pt idx="22255">
                  <c:v>20439</c:v>
                </c:pt>
                <c:pt idx="22256">
                  <c:v>132496</c:v>
                </c:pt>
                <c:pt idx="22257">
                  <c:v>83111</c:v>
                </c:pt>
                <c:pt idx="22258">
                  <c:v>20209</c:v>
                </c:pt>
                <c:pt idx="22259">
                  <c:v>175597</c:v>
                </c:pt>
                <c:pt idx="22260">
                  <c:v>169277</c:v>
                </c:pt>
                <c:pt idx="22261">
                  <c:v>60943</c:v>
                </c:pt>
                <c:pt idx="22262">
                  <c:v>175366</c:v>
                </c:pt>
                <c:pt idx="22263">
                  <c:v>179504</c:v>
                </c:pt>
                <c:pt idx="22264">
                  <c:v>104124</c:v>
                </c:pt>
                <c:pt idx="22265">
                  <c:v>66765</c:v>
                </c:pt>
                <c:pt idx="22266">
                  <c:v>156130</c:v>
                </c:pt>
                <c:pt idx="22267">
                  <c:v>186761</c:v>
                </c:pt>
                <c:pt idx="22268">
                  <c:v>3520</c:v>
                </c:pt>
                <c:pt idx="22269">
                  <c:v>168138</c:v>
                </c:pt>
                <c:pt idx="22270">
                  <c:v>193539</c:v>
                </c:pt>
                <c:pt idx="22271">
                  <c:v>16274</c:v>
                </c:pt>
                <c:pt idx="22272">
                  <c:v>66424</c:v>
                </c:pt>
                <c:pt idx="22273">
                  <c:v>5418</c:v>
                </c:pt>
                <c:pt idx="22274">
                  <c:v>41509</c:v>
                </c:pt>
                <c:pt idx="22275">
                  <c:v>152918</c:v>
                </c:pt>
                <c:pt idx="22276">
                  <c:v>89111</c:v>
                </c:pt>
                <c:pt idx="22277">
                  <c:v>66539</c:v>
                </c:pt>
                <c:pt idx="22278">
                  <c:v>198092</c:v>
                </c:pt>
                <c:pt idx="22279">
                  <c:v>108016</c:v>
                </c:pt>
                <c:pt idx="22280">
                  <c:v>43968</c:v>
                </c:pt>
                <c:pt idx="22281">
                  <c:v>147504</c:v>
                </c:pt>
                <c:pt idx="22282">
                  <c:v>45943</c:v>
                </c:pt>
                <c:pt idx="22283">
                  <c:v>37225</c:v>
                </c:pt>
                <c:pt idx="22284">
                  <c:v>66918</c:v>
                </c:pt>
                <c:pt idx="22285">
                  <c:v>76463</c:v>
                </c:pt>
                <c:pt idx="22286">
                  <c:v>126054</c:v>
                </c:pt>
                <c:pt idx="22287">
                  <c:v>51084</c:v>
                </c:pt>
                <c:pt idx="22288">
                  <c:v>48227</c:v>
                </c:pt>
                <c:pt idx="22289">
                  <c:v>49838</c:v>
                </c:pt>
                <c:pt idx="22290">
                  <c:v>35348</c:v>
                </c:pt>
                <c:pt idx="22291">
                  <c:v>72567</c:v>
                </c:pt>
                <c:pt idx="22292">
                  <c:v>137935</c:v>
                </c:pt>
                <c:pt idx="22293">
                  <c:v>30841</c:v>
                </c:pt>
                <c:pt idx="22294">
                  <c:v>176776</c:v>
                </c:pt>
                <c:pt idx="22295">
                  <c:v>163267</c:v>
                </c:pt>
                <c:pt idx="22296">
                  <c:v>37208</c:v>
                </c:pt>
                <c:pt idx="22297">
                  <c:v>157001</c:v>
                </c:pt>
                <c:pt idx="22298">
                  <c:v>135113</c:v>
                </c:pt>
                <c:pt idx="22299">
                  <c:v>183902</c:v>
                </c:pt>
                <c:pt idx="22300">
                  <c:v>60824</c:v>
                </c:pt>
                <c:pt idx="22301">
                  <c:v>92146</c:v>
                </c:pt>
                <c:pt idx="22302">
                  <c:v>43291</c:v>
                </c:pt>
                <c:pt idx="22303">
                  <c:v>53107</c:v>
                </c:pt>
                <c:pt idx="22304">
                  <c:v>21325</c:v>
                </c:pt>
                <c:pt idx="22305">
                  <c:v>61700</c:v>
                </c:pt>
                <c:pt idx="22306">
                  <c:v>77029</c:v>
                </c:pt>
                <c:pt idx="22307">
                  <c:v>103369</c:v>
                </c:pt>
                <c:pt idx="22308">
                  <c:v>191525</c:v>
                </c:pt>
                <c:pt idx="22309">
                  <c:v>171291</c:v>
                </c:pt>
                <c:pt idx="22310">
                  <c:v>49609</c:v>
                </c:pt>
                <c:pt idx="22311">
                  <c:v>15008</c:v>
                </c:pt>
                <c:pt idx="22312">
                  <c:v>82735</c:v>
                </c:pt>
                <c:pt idx="22313">
                  <c:v>198847</c:v>
                </c:pt>
                <c:pt idx="22314">
                  <c:v>191993</c:v>
                </c:pt>
                <c:pt idx="22315">
                  <c:v>51802</c:v>
                </c:pt>
                <c:pt idx="22316">
                  <c:v>189063</c:v>
                </c:pt>
                <c:pt idx="22317">
                  <c:v>180487</c:v>
                </c:pt>
                <c:pt idx="22318">
                  <c:v>82178</c:v>
                </c:pt>
                <c:pt idx="22319">
                  <c:v>58814</c:v>
                </c:pt>
                <c:pt idx="22320">
                  <c:v>174540</c:v>
                </c:pt>
                <c:pt idx="22321">
                  <c:v>130501</c:v>
                </c:pt>
                <c:pt idx="22322">
                  <c:v>170115</c:v>
                </c:pt>
                <c:pt idx="22323">
                  <c:v>162836</c:v>
                </c:pt>
                <c:pt idx="22324">
                  <c:v>22954</c:v>
                </c:pt>
                <c:pt idx="22325">
                  <c:v>68178</c:v>
                </c:pt>
                <c:pt idx="22326">
                  <c:v>9686</c:v>
                </c:pt>
                <c:pt idx="22327">
                  <c:v>61827</c:v>
                </c:pt>
                <c:pt idx="22328">
                  <c:v>184178</c:v>
                </c:pt>
                <c:pt idx="22329">
                  <c:v>9244</c:v>
                </c:pt>
                <c:pt idx="22330">
                  <c:v>6494</c:v>
                </c:pt>
                <c:pt idx="22331">
                  <c:v>145236</c:v>
                </c:pt>
                <c:pt idx="22332">
                  <c:v>105649</c:v>
                </c:pt>
                <c:pt idx="22333">
                  <c:v>88777</c:v>
                </c:pt>
                <c:pt idx="22334">
                  <c:v>186536</c:v>
                </c:pt>
                <c:pt idx="22335">
                  <c:v>123684</c:v>
                </c:pt>
                <c:pt idx="22336">
                  <c:v>2569</c:v>
                </c:pt>
                <c:pt idx="22337">
                  <c:v>2787</c:v>
                </c:pt>
                <c:pt idx="22338">
                  <c:v>137179</c:v>
                </c:pt>
                <c:pt idx="22339">
                  <c:v>158079</c:v>
                </c:pt>
                <c:pt idx="22340">
                  <c:v>183299</c:v>
                </c:pt>
                <c:pt idx="22341">
                  <c:v>25273</c:v>
                </c:pt>
                <c:pt idx="22342">
                  <c:v>81079</c:v>
                </c:pt>
                <c:pt idx="22343">
                  <c:v>184958</c:v>
                </c:pt>
                <c:pt idx="22344">
                  <c:v>183088</c:v>
                </c:pt>
                <c:pt idx="22345">
                  <c:v>152683</c:v>
                </c:pt>
                <c:pt idx="22346">
                  <c:v>19501</c:v>
                </c:pt>
                <c:pt idx="22347">
                  <c:v>56219</c:v>
                </c:pt>
                <c:pt idx="22348">
                  <c:v>130696</c:v>
                </c:pt>
                <c:pt idx="22349">
                  <c:v>176260</c:v>
                </c:pt>
                <c:pt idx="22350">
                  <c:v>186536</c:v>
                </c:pt>
                <c:pt idx="22351">
                  <c:v>198097</c:v>
                </c:pt>
                <c:pt idx="22352">
                  <c:v>45023</c:v>
                </c:pt>
                <c:pt idx="22353">
                  <c:v>173886</c:v>
                </c:pt>
                <c:pt idx="22354">
                  <c:v>132824</c:v>
                </c:pt>
                <c:pt idx="22355">
                  <c:v>90421</c:v>
                </c:pt>
                <c:pt idx="22356">
                  <c:v>68139</c:v>
                </c:pt>
                <c:pt idx="22357">
                  <c:v>64377</c:v>
                </c:pt>
                <c:pt idx="22358">
                  <c:v>119548</c:v>
                </c:pt>
                <c:pt idx="22359">
                  <c:v>44967</c:v>
                </c:pt>
                <c:pt idx="22360">
                  <c:v>124236</c:v>
                </c:pt>
                <c:pt idx="22361">
                  <c:v>192835</c:v>
                </c:pt>
                <c:pt idx="22362">
                  <c:v>181401</c:v>
                </c:pt>
                <c:pt idx="22363">
                  <c:v>3968</c:v>
                </c:pt>
                <c:pt idx="22364">
                  <c:v>154829</c:v>
                </c:pt>
                <c:pt idx="22365">
                  <c:v>181557</c:v>
                </c:pt>
                <c:pt idx="22366">
                  <c:v>11644</c:v>
                </c:pt>
                <c:pt idx="22367">
                  <c:v>88143</c:v>
                </c:pt>
                <c:pt idx="22368">
                  <c:v>50465</c:v>
                </c:pt>
                <c:pt idx="22369">
                  <c:v>24068</c:v>
                </c:pt>
                <c:pt idx="22370">
                  <c:v>188018</c:v>
                </c:pt>
                <c:pt idx="22371">
                  <c:v>49137</c:v>
                </c:pt>
                <c:pt idx="22372">
                  <c:v>140624</c:v>
                </c:pt>
                <c:pt idx="22373">
                  <c:v>71896</c:v>
                </c:pt>
                <c:pt idx="22374">
                  <c:v>179227</c:v>
                </c:pt>
                <c:pt idx="22375">
                  <c:v>187536</c:v>
                </c:pt>
                <c:pt idx="22376">
                  <c:v>101863</c:v>
                </c:pt>
                <c:pt idx="22377">
                  <c:v>102677</c:v>
                </c:pt>
                <c:pt idx="22378">
                  <c:v>3629</c:v>
                </c:pt>
                <c:pt idx="22379">
                  <c:v>113576</c:v>
                </c:pt>
                <c:pt idx="22380">
                  <c:v>5584</c:v>
                </c:pt>
                <c:pt idx="22381">
                  <c:v>17581</c:v>
                </c:pt>
                <c:pt idx="22382">
                  <c:v>141699</c:v>
                </c:pt>
                <c:pt idx="22383">
                  <c:v>161162</c:v>
                </c:pt>
                <c:pt idx="22384">
                  <c:v>148537</c:v>
                </c:pt>
                <c:pt idx="22385">
                  <c:v>127270</c:v>
                </c:pt>
                <c:pt idx="22386">
                  <c:v>104589</c:v>
                </c:pt>
                <c:pt idx="22387">
                  <c:v>168179</c:v>
                </c:pt>
                <c:pt idx="22388">
                  <c:v>5242</c:v>
                </c:pt>
                <c:pt idx="22389">
                  <c:v>7021</c:v>
                </c:pt>
                <c:pt idx="22390">
                  <c:v>173264</c:v>
                </c:pt>
                <c:pt idx="22391">
                  <c:v>144238</c:v>
                </c:pt>
                <c:pt idx="22392">
                  <c:v>32154</c:v>
                </c:pt>
                <c:pt idx="22393">
                  <c:v>197370</c:v>
                </c:pt>
                <c:pt idx="22394">
                  <c:v>2517</c:v>
                </c:pt>
                <c:pt idx="22395">
                  <c:v>161921</c:v>
                </c:pt>
                <c:pt idx="22396">
                  <c:v>36414</c:v>
                </c:pt>
                <c:pt idx="22397">
                  <c:v>165480</c:v>
                </c:pt>
                <c:pt idx="22398">
                  <c:v>115661</c:v>
                </c:pt>
                <c:pt idx="22399">
                  <c:v>142326</c:v>
                </c:pt>
                <c:pt idx="22400">
                  <c:v>124460</c:v>
                </c:pt>
                <c:pt idx="22401">
                  <c:v>140197</c:v>
                </c:pt>
                <c:pt idx="22402">
                  <c:v>7810</c:v>
                </c:pt>
                <c:pt idx="22403">
                  <c:v>187235</c:v>
                </c:pt>
                <c:pt idx="22404">
                  <c:v>122359</c:v>
                </c:pt>
                <c:pt idx="22405">
                  <c:v>115238</c:v>
                </c:pt>
                <c:pt idx="22406">
                  <c:v>148805</c:v>
                </c:pt>
                <c:pt idx="22407">
                  <c:v>130518</c:v>
                </c:pt>
                <c:pt idx="22408">
                  <c:v>65812</c:v>
                </c:pt>
                <c:pt idx="22409">
                  <c:v>116548</c:v>
                </c:pt>
                <c:pt idx="22410">
                  <c:v>187836</c:v>
                </c:pt>
                <c:pt idx="22411">
                  <c:v>144253</c:v>
                </c:pt>
                <c:pt idx="22412">
                  <c:v>168217</c:v>
                </c:pt>
                <c:pt idx="22413">
                  <c:v>168310</c:v>
                </c:pt>
                <c:pt idx="22414">
                  <c:v>60716</c:v>
                </c:pt>
                <c:pt idx="22415">
                  <c:v>107759</c:v>
                </c:pt>
                <c:pt idx="22416">
                  <c:v>147470</c:v>
                </c:pt>
                <c:pt idx="22417">
                  <c:v>173671</c:v>
                </c:pt>
                <c:pt idx="22418">
                  <c:v>148524</c:v>
                </c:pt>
                <c:pt idx="22419">
                  <c:v>136817</c:v>
                </c:pt>
                <c:pt idx="22420">
                  <c:v>56097</c:v>
                </c:pt>
                <c:pt idx="22421">
                  <c:v>96388</c:v>
                </c:pt>
                <c:pt idx="22422">
                  <c:v>146050</c:v>
                </c:pt>
                <c:pt idx="22423">
                  <c:v>18002</c:v>
                </c:pt>
                <c:pt idx="22424">
                  <c:v>197942</c:v>
                </c:pt>
                <c:pt idx="22425">
                  <c:v>158780</c:v>
                </c:pt>
                <c:pt idx="22426">
                  <c:v>156932</c:v>
                </c:pt>
                <c:pt idx="22427">
                  <c:v>77010</c:v>
                </c:pt>
                <c:pt idx="22428">
                  <c:v>107079</c:v>
                </c:pt>
                <c:pt idx="22429">
                  <c:v>150727</c:v>
                </c:pt>
                <c:pt idx="22430">
                  <c:v>43843</c:v>
                </c:pt>
                <c:pt idx="22431">
                  <c:v>90515</c:v>
                </c:pt>
                <c:pt idx="22432">
                  <c:v>8692</c:v>
                </c:pt>
                <c:pt idx="22433">
                  <c:v>139002</c:v>
                </c:pt>
                <c:pt idx="22434">
                  <c:v>46455</c:v>
                </c:pt>
                <c:pt idx="22435">
                  <c:v>81059</c:v>
                </c:pt>
                <c:pt idx="22436">
                  <c:v>98117</c:v>
                </c:pt>
                <c:pt idx="22437">
                  <c:v>127229</c:v>
                </c:pt>
                <c:pt idx="22438">
                  <c:v>193207</c:v>
                </c:pt>
                <c:pt idx="22439">
                  <c:v>145413</c:v>
                </c:pt>
                <c:pt idx="22440">
                  <c:v>199478</c:v>
                </c:pt>
                <c:pt idx="22441">
                  <c:v>123971</c:v>
                </c:pt>
                <c:pt idx="22442">
                  <c:v>159417</c:v>
                </c:pt>
                <c:pt idx="22443">
                  <c:v>17005</c:v>
                </c:pt>
                <c:pt idx="22444">
                  <c:v>62265</c:v>
                </c:pt>
                <c:pt idx="22445">
                  <c:v>83123</c:v>
                </c:pt>
                <c:pt idx="22446">
                  <c:v>115858</c:v>
                </c:pt>
                <c:pt idx="22447">
                  <c:v>171373</c:v>
                </c:pt>
                <c:pt idx="22448">
                  <c:v>66577</c:v>
                </c:pt>
                <c:pt idx="22449">
                  <c:v>92665</c:v>
                </c:pt>
                <c:pt idx="22450">
                  <c:v>137157</c:v>
                </c:pt>
                <c:pt idx="22451">
                  <c:v>77805</c:v>
                </c:pt>
                <c:pt idx="22452">
                  <c:v>136478</c:v>
                </c:pt>
                <c:pt idx="22453">
                  <c:v>156672</c:v>
                </c:pt>
                <c:pt idx="22454">
                  <c:v>131077</c:v>
                </c:pt>
                <c:pt idx="22455">
                  <c:v>25636</c:v>
                </c:pt>
                <c:pt idx="22456">
                  <c:v>181505</c:v>
                </c:pt>
                <c:pt idx="22457">
                  <c:v>118841</c:v>
                </c:pt>
                <c:pt idx="22458">
                  <c:v>25834</c:v>
                </c:pt>
                <c:pt idx="22459">
                  <c:v>191396</c:v>
                </c:pt>
                <c:pt idx="22460">
                  <c:v>30166</c:v>
                </c:pt>
                <c:pt idx="22461">
                  <c:v>59691</c:v>
                </c:pt>
                <c:pt idx="22462">
                  <c:v>184602</c:v>
                </c:pt>
                <c:pt idx="22463">
                  <c:v>63012</c:v>
                </c:pt>
                <c:pt idx="22464">
                  <c:v>64343</c:v>
                </c:pt>
                <c:pt idx="22465">
                  <c:v>51034</c:v>
                </c:pt>
                <c:pt idx="22466">
                  <c:v>167543</c:v>
                </c:pt>
                <c:pt idx="22467">
                  <c:v>94814</c:v>
                </c:pt>
                <c:pt idx="22468">
                  <c:v>64669</c:v>
                </c:pt>
                <c:pt idx="22469">
                  <c:v>30272</c:v>
                </c:pt>
                <c:pt idx="22470">
                  <c:v>181607</c:v>
                </c:pt>
                <c:pt idx="22471">
                  <c:v>50967</c:v>
                </c:pt>
                <c:pt idx="22472">
                  <c:v>97908</c:v>
                </c:pt>
                <c:pt idx="22473">
                  <c:v>25610</c:v>
                </c:pt>
                <c:pt idx="22474">
                  <c:v>159082</c:v>
                </c:pt>
                <c:pt idx="22475">
                  <c:v>60389</c:v>
                </c:pt>
                <c:pt idx="22476">
                  <c:v>179311</c:v>
                </c:pt>
                <c:pt idx="22477">
                  <c:v>63537</c:v>
                </c:pt>
                <c:pt idx="22478">
                  <c:v>17949</c:v>
                </c:pt>
                <c:pt idx="22479">
                  <c:v>163345</c:v>
                </c:pt>
                <c:pt idx="22480">
                  <c:v>25198</c:v>
                </c:pt>
                <c:pt idx="22481">
                  <c:v>174752</c:v>
                </c:pt>
                <c:pt idx="22482">
                  <c:v>189289</c:v>
                </c:pt>
                <c:pt idx="22483">
                  <c:v>109889</c:v>
                </c:pt>
                <c:pt idx="22484">
                  <c:v>155402</c:v>
                </c:pt>
                <c:pt idx="22485">
                  <c:v>26452</c:v>
                </c:pt>
                <c:pt idx="22486">
                  <c:v>13495</c:v>
                </c:pt>
                <c:pt idx="22487">
                  <c:v>128064</c:v>
                </c:pt>
                <c:pt idx="22488">
                  <c:v>156211</c:v>
                </c:pt>
                <c:pt idx="22489">
                  <c:v>47366</c:v>
                </c:pt>
                <c:pt idx="22490">
                  <c:v>137326</c:v>
                </c:pt>
                <c:pt idx="22491">
                  <c:v>114138</c:v>
                </c:pt>
                <c:pt idx="22492">
                  <c:v>135504</c:v>
                </c:pt>
                <c:pt idx="22493">
                  <c:v>46754</c:v>
                </c:pt>
                <c:pt idx="22494">
                  <c:v>18319</c:v>
                </c:pt>
                <c:pt idx="22495">
                  <c:v>135474</c:v>
                </c:pt>
                <c:pt idx="22496">
                  <c:v>80564</c:v>
                </c:pt>
                <c:pt idx="22497">
                  <c:v>26955</c:v>
                </c:pt>
                <c:pt idx="22498">
                  <c:v>126163</c:v>
                </c:pt>
                <c:pt idx="22499">
                  <c:v>69830</c:v>
                </c:pt>
                <c:pt idx="22500">
                  <c:v>175095</c:v>
                </c:pt>
                <c:pt idx="22501">
                  <c:v>124598</c:v>
                </c:pt>
                <c:pt idx="22502">
                  <c:v>49572</c:v>
                </c:pt>
                <c:pt idx="22503">
                  <c:v>116486</c:v>
                </c:pt>
                <c:pt idx="22504">
                  <c:v>42624</c:v>
                </c:pt>
                <c:pt idx="22505">
                  <c:v>2807</c:v>
                </c:pt>
                <c:pt idx="22506">
                  <c:v>110824</c:v>
                </c:pt>
                <c:pt idx="22507">
                  <c:v>26891</c:v>
                </c:pt>
                <c:pt idx="22508">
                  <c:v>127072</c:v>
                </c:pt>
                <c:pt idx="22509">
                  <c:v>2810</c:v>
                </c:pt>
                <c:pt idx="22510">
                  <c:v>130830</c:v>
                </c:pt>
                <c:pt idx="22511">
                  <c:v>64953</c:v>
                </c:pt>
                <c:pt idx="22512">
                  <c:v>25551</c:v>
                </c:pt>
                <c:pt idx="22513">
                  <c:v>40782</c:v>
                </c:pt>
                <c:pt idx="22514">
                  <c:v>104060</c:v>
                </c:pt>
                <c:pt idx="22515">
                  <c:v>46014</c:v>
                </c:pt>
                <c:pt idx="22516">
                  <c:v>137778</c:v>
                </c:pt>
                <c:pt idx="22517">
                  <c:v>192824</c:v>
                </c:pt>
                <c:pt idx="22518">
                  <c:v>69483</c:v>
                </c:pt>
                <c:pt idx="22519">
                  <c:v>80945</c:v>
                </c:pt>
                <c:pt idx="22520">
                  <c:v>186144</c:v>
                </c:pt>
                <c:pt idx="22521">
                  <c:v>188621</c:v>
                </c:pt>
                <c:pt idx="22522">
                  <c:v>115274</c:v>
                </c:pt>
                <c:pt idx="22523">
                  <c:v>119667</c:v>
                </c:pt>
                <c:pt idx="22524">
                  <c:v>172491</c:v>
                </c:pt>
                <c:pt idx="22525">
                  <c:v>53880</c:v>
                </c:pt>
                <c:pt idx="22526">
                  <c:v>176228</c:v>
                </c:pt>
                <c:pt idx="22527">
                  <c:v>16164</c:v>
                </c:pt>
                <c:pt idx="22528">
                  <c:v>18152</c:v>
                </c:pt>
                <c:pt idx="22529">
                  <c:v>107482</c:v>
                </c:pt>
                <c:pt idx="22530">
                  <c:v>41039</c:v>
                </c:pt>
                <c:pt idx="22531">
                  <c:v>146918</c:v>
                </c:pt>
                <c:pt idx="22532">
                  <c:v>154891</c:v>
                </c:pt>
                <c:pt idx="22533">
                  <c:v>150574</c:v>
                </c:pt>
                <c:pt idx="22534">
                  <c:v>16156</c:v>
                </c:pt>
                <c:pt idx="22535">
                  <c:v>96193</c:v>
                </c:pt>
                <c:pt idx="22536">
                  <c:v>69381</c:v>
                </c:pt>
                <c:pt idx="22537">
                  <c:v>28533</c:v>
                </c:pt>
                <c:pt idx="22538">
                  <c:v>103177</c:v>
                </c:pt>
                <c:pt idx="22539">
                  <c:v>44000</c:v>
                </c:pt>
                <c:pt idx="22540">
                  <c:v>122449</c:v>
                </c:pt>
                <c:pt idx="22541">
                  <c:v>127280</c:v>
                </c:pt>
                <c:pt idx="22542">
                  <c:v>72847</c:v>
                </c:pt>
                <c:pt idx="22543">
                  <c:v>95182</c:v>
                </c:pt>
                <c:pt idx="22544">
                  <c:v>18317</c:v>
                </c:pt>
                <c:pt idx="22545">
                  <c:v>136894</c:v>
                </c:pt>
                <c:pt idx="22546">
                  <c:v>118279</c:v>
                </c:pt>
                <c:pt idx="22547">
                  <c:v>172539</c:v>
                </c:pt>
                <c:pt idx="22548">
                  <c:v>87981</c:v>
                </c:pt>
                <c:pt idx="22549">
                  <c:v>134738</c:v>
                </c:pt>
                <c:pt idx="22550">
                  <c:v>22262</c:v>
                </c:pt>
                <c:pt idx="22551">
                  <c:v>195445</c:v>
                </c:pt>
                <c:pt idx="22552">
                  <c:v>122689</c:v>
                </c:pt>
                <c:pt idx="22553">
                  <c:v>186404</c:v>
                </c:pt>
                <c:pt idx="22554">
                  <c:v>33538</c:v>
                </c:pt>
                <c:pt idx="22555">
                  <c:v>7659</c:v>
                </c:pt>
                <c:pt idx="22556">
                  <c:v>187489</c:v>
                </c:pt>
                <c:pt idx="22557">
                  <c:v>130657</c:v>
                </c:pt>
                <c:pt idx="22558">
                  <c:v>108926</c:v>
                </c:pt>
                <c:pt idx="22559">
                  <c:v>42091</c:v>
                </c:pt>
                <c:pt idx="22560">
                  <c:v>48420</c:v>
                </c:pt>
                <c:pt idx="22561">
                  <c:v>100719</c:v>
                </c:pt>
                <c:pt idx="22562">
                  <c:v>157306</c:v>
                </c:pt>
                <c:pt idx="22563">
                  <c:v>6816</c:v>
                </c:pt>
                <c:pt idx="22564">
                  <c:v>180974</c:v>
                </c:pt>
                <c:pt idx="22565">
                  <c:v>111864</c:v>
                </c:pt>
                <c:pt idx="22566">
                  <c:v>134956</c:v>
                </c:pt>
                <c:pt idx="22567">
                  <c:v>123311</c:v>
                </c:pt>
                <c:pt idx="22568">
                  <c:v>83519</c:v>
                </c:pt>
                <c:pt idx="22569">
                  <c:v>5179</c:v>
                </c:pt>
                <c:pt idx="22570">
                  <c:v>156306</c:v>
                </c:pt>
                <c:pt idx="22571">
                  <c:v>103866</c:v>
                </c:pt>
                <c:pt idx="22572">
                  <c:v>30505</c:v>
                </c:pt>
                <c:pt idx="22573">
                  <c:v>126820</c:v>
                </c:pt>
                <c:pt idx="22574">
                  <c:v>86030</c:v>
                </c:pt>
                <c:pt idx="22575">
                  <c:v>66866</c:v>
                </c:pt>
                <c:pt idx="22576">
                  <c:v>48465</c:v>
                </c:pt>
                <c:pt idx="22577">
                  <c:v>11132</c:v>
                </c:pt>
                <c:pt idx="22578">
                  <c:v>45263</c:v>
                </c:pt>
                <c:pt idx="22579">
                  <c:v>103714</c:v>
                </c:pt>
                <c:pt idx="22580">
                  <c:v>171323</c:v>
                </c:pt>
                <c:pt idx="22581">
                  <c:v>120074</c:v>
                </c:pt>
                <c:pt idx="22582">
                  <c:v>77060</c:v>
                </c:pt>
                <c:pt idx="22583">
                  <c:v>5185</c:v>
                </c:pt>
                <c:pt idx="22584">
                  <c:v>110380</c:v>
                </c:pt>
                <c:pt idx="22585">
                  <c:v>61842</c:v>
                </c:pt>
                <c:pt idx="22586">
                  <c:v>23152</c:v>
                </c:pt>
                <c:pt idx="22587">
                  <c:v>181910</c:v>
                </c:pt>
                <c:pt idx="22588">
                  <c:v>27813</c:v>
                </c:pt>
                <c:pt idx="22589">
                  <c:v>132367</c:v>
                </c:pt>
                <c:pt idx="22590">
                  <c:v>47117</c:v>
                </c:pt>
                <c:pt idx="22591">
                  <c:v>192451</c:v>
                </c:pt>
                <c:pt idx="22592">
                  <c:v>148729</c:v>
                </c:pt>
                <c:pt idx="22593">
                  <c:v>2309</c:v>
                </c:pt>
                <c:pt idx="22594">
                  <c:v>100611</c:v>
                </c:pt>
                <c:pt idx="22595">
                  <c:v>11042</c:v>
                </c:pt>
                <c:pt idx="22596">
                  <c:v>162457</c:v>
                </c:pt>
                <c:pt idx="22597">
                  <c:v>157616</c:v>
                </c:pt>
                <c:pt idx="22598">
                  <c:v>116982</c:v>
                </c:pt>
                <c:pt idx="22599">
                  <c:v>78020</c:v>
                </c:pt>
                <c:pt idx="22600">
                  <c:v>179864</c:v>
                </c:pt>
                <c:pt idx="22601">
                  <c:v>121644</c:v>
                </c:pt>
                <c:pt idx="22602">
                  <c:v>23633</c:v>
                </c:pt>
                <c:pt idx="22603">
                  <c:v>173925</c:v>
                </c:pt>
                <c:pt idx="22604">
                  <c:v>21661</c:v>
                </c:pt>
                <c:pt idx="22605">
                  <c:v>116795</c:v>
                </c:pt>
                <c:pt idx="22606">
                  <c:v>198431</c:v>
                </c:pt>
                <c:pt idx="22607">
                  <c:v>155746</c:v>
                </c:pt>
                <c:pt idx="22608">
                  <c:v>20051</c:v>
                </c:pt>
                <c:pt idx="22609">
                  <c:v>186142</c:v>
                </c:pt>
                <c:pt idx="22610">
                  <c:v>27738</c:v>
                </c:pt>
                <c:pt idx="22611">
                  <c:v>21425</c:v>
                </c:pt>
                <c:pt idx="22612">
                  <c:v>46652</c:v>
                </c:pt>
                <c:pt idx="22613">
                  <c:v>100496</c:v>
                </c:pt>
                <c:pt idx="22614">
                  <c:v>112818</c:v>
                </c:pt>
                <c:pt idx="22615">
                  <c:v>148110</c:v>
                </c:pt>
                <c:pt idx="22616">
                  <c:v>72957</c:v>
                </c:pt>
                <c:pt idx="22617">
                  <c:v>55435</c:v>
                </c:pt>
                <c:pt idx="22618">
                  <c:v>69642</c:v>
                </c:pt>
                <c:pt idx="22619">
                  <c:v>31593</c:v>
                </c:pt>
                <c:pt idx="22620">
                  <c:v>49730</c:v>
                </c:pt>
                <c:pt idx="22621">
                  <c:v>154336</c:v>
                </c:pt>
                <c:pt idx="22622">
                  <c:v>194584</c:v>
                </c:pt>
                <c:pt idx="22623">
                  <c:v>142288</c:v>
                </c:pt>
                <c:pt idx="22624">
                  <c:v>109663</c:v>
                </c:pt>
                <c:pt idx="22625">
                  <c:v>146096</c:v>
                </c:pt>
                <c:pt idx="22626">
                  <c:v>24085</c:v>
                </c:pt>
                <c:pt idx="22627">
                  <c:v>91370</c:v>
                </c:pt>
                <c:pt idx="22628">
                  <c:v>168130</c:v>
                </c:pt>
                <c:pt idx="22629">
                  <c:v>162199</c:v>
                </c:pt>
                <c:pt idx="22630">
                  <c:v>8915</c:v>
                </c:pt>
                <c:pt idx="22631">
                  <c:v>131726</c:v>
                </c:pt>
                <c:pt idx="22632">
                  <c:v>183084</c:v>
                </c:pt>
                <c:pt idx="22633">
                  <c:v>90476</c:v>
                </c:pt>
                <c:pt idx="22634">
                  <c:v>117637</c:v>
                </c:pt>
                <c:pt idx="22635">
                  <c:v>25393</c:v>
                </c:pt>
                <c:pt idx="22636">
                  <c:v>2416</c:v>
                </c:pt>
                <c:pt idx="22637">
                  <c:v>131197</c:v>
                </c:pt>
                <c:pt idx="22638">
                  <c:v>5709</c:v>
                </c:pt>
                <c:pt idx="22639">
                  <c:v>146875</c:v>
                </c:pt>
                <c:pt idx="22640">
                  <c:v>61575</c:v>
                </c:pt>
                <c:pt idx="22641">
                  <c:v>188296</c:v>
                </c:pt>
                <c:pt idx="22642">
                  <c:v>113902</c:v>
                </c:pt>
                <c:pt idx="22643">
                  <c:v>55672</c:v>
                </c:pt>
                <c:pt idx="22644">
                  <c:v>102072</c:v>
                </c:pt>
                <c:pt idx="22645">
                  <c:v>157285</c:v>
                </c:pt>
                <c:pt idx="22646">
                  <c:v>89767</c:v>
                </c:pt>
                <c:pt idx="22647">
                  <c:v>152786</c:v>
                </c:pt>
                <c:pt idx="22648">
                  <c:v>170956</c:v>
                </c:pt>
                <c:pt idx="22649">
                  <c:v>144600</c:v>
                </c:pt>
                <c:pt idx="22650">
                  <c:v>64381</c:v>
                </c:pt>
                <c:pt idx="22651">
                  <c:v>138633</c:v>
                </c:pt>
                <c:pt idx="22652">
                  <c:v>7044</c:v>
                </c:pt>
                <c:pt idx="22653">
                  <c:v>57165</c:v>
                </c:pt>
                <c:pt idx="22654">
                  <c:v>123726</c:v>
                </c:pt>
                <c:pt idx="22655">
                  <c:v>14747</c:v>
                </c:pt>
                <c:pt idx="22656">
                  <c:v>142408</c:v>
                </c:pt>
                <c:pt idx="22657">
                  <c:v>167401</c:v>
                </c:pt>
                <c:pt idx="22658">
                  <c:v>29255</c:v>
                </c:pt>
                <c:pt idx="22659">
                  <c:v>106859</c:v>
                </c:pt>
                <c:pt idx="22660">
                  <c:v>84108</c:v>
                </c:pt>
                <c:pt idx="22661">
                  <c:v>21062</c:v>
                </c:pt>
                <c:pt idx="22662">
                  <c:v>56825</c:v>
                </c:pt>
                <c:pt idx="22663">
                  <c:v>15555</c:v>
                </c:pt>
                <c:pt idx="22664">
                  <c:v>51092</c:v>
                </c:pt>
                <c:pt idx="22665">
                  <c:v>198288</c:v>
                </c:pt>
                <c:pt idx="22666">
                  <c:v>52225</c:v>
                </c:pt>
                <c:pt idx="22667">
                  <c:v>62369</c:v>
                </c:pt>
                <c:pt idx="22668">
                  <c:v>46983</c:v>
                </c:pt>
                <c:pt idx="22669">
                  <c:v>30444</c:v>
                </c:pt>
                <c:pt idx="22670">
                  <c:v>106485</c:v>
                </c:pt>
                <c:pt idx="22671">
                  <c:v>105435</c:v>
                </c:pt>
                <c:pt idx="22672">
                  <c:v>22472</c:v>
                </c:pt>
                <c:pt idx="22673">
                  <c:v>188209</c:v>
                </c:pt>
                <c:pt idx="22674">
                  <c:v>168576</c:v>
                </c:pt>
                <c:pt idx="22675">
                  <c:v>153204</c:v>
                </c:pt>
                <c:pt idx="22676">
                  <c:v>158508</c:v>
                </c:pt>
                <c:pt idx="22677">
                  <c:v>97311</c:v>
                </c:pt>
                <c:pt idx="22678">
                  <c:v>117598</c:v>
                </c:pt>
                <c:pt idx="22679">
                  <c:v>156995</c:v>
                </c:pt>
                <c:pt idx="22680">
                  <c:v>119459</c:v>
                </c:pt>
                <c:pt idx="22681">
                  <c:v>375</c:v>
                </c:pt>
                <c:pt idx="22682">
                  <c:v>12401</c:v>
                </c:pt>
                <c:pt idx="22683">
                  <c:v>193613</c:v>
                </c:pt>
                <c:pt idx="22684">
                  <c:v>148400</c:v>
                </c:pt>
                <c:pt idx="22685">
                  <c:v>83985</c:v>
                </c:pt>
                <c:pt idx="22686">
                  <c:v>161930</c:v>
                </c:pt>
                <c:pt idx="22687">
                  <c:v>158668</c:v>
                </c:pt>
                <c:pt idx="22688">
                  <c:v>48270</c:v>
                </c:pt>
                <c:pt idx="22689">
                  <c:v>70858</c:v>
                </c:pt>
                <c:pt idx="22690">
                  <c:v>71562</c:v>
                </c:pt>
                <c:pt idx="22691">
                  <c:v>177912</c:v>
                </c:pt>
                <c:pt idx="22692">
                  <c:v>10714</c:v>
                </c:pt>
                <c:pt idx="22693">
                  <c:v>16822</c:v>
                </c:pt>
                <c:pt idx="22694">
                  <c:v>193978</c:v>
                </c:pt>
                <c:pt idx="22695">
                  <c:v>74563</c:v>
                </c:pt>
                <c:pt idx="22696">
                  <c:v>118745</c:v>
                </c:pt>
                <c:pt idx="22697">
                  <c:v>114750</c:v>
                </c:pt>
                <c:pt idx="22698">
                  <c:v>67768</c:v>
                </c:pt>
                <c:pt idx="22699">
                  <c:v>163726</c:v>
                </c:pt>
                <c:pt idx="22700">
                  <c:v>23372</c:v>
                </c:pt>
                <c:pt idx="22701">
                  <c:v>9045</c:v>
                </c:pt>
                <c:pt idx="22702">
                  <c:v>74607</c:v>
                </c:pt>
                <c:pt idx="22703">
                  <c:v>176743</c:v>
                </c:pt>
                <c:pt idx="22704">
                  <c:v>153684</c:v>
                </c:pt>
                <c:pt idx="22705">
                  <c:v>78009</c:v>
                </c:pt>
                <c:pt idx="22706">
                  <c:v>71489</c:v>
                </c:pt>
                <c:pt idx="22707">
                  <c:v>138748</c:v>
                </c:pt>
                <c:pt idx="22708">
                  <c:v>64970</c:v>
                </c:pt>
                <c:pt idx="22709">
                  <c:v>35452</c:v>
                </c:pt>
                <c:pt idx="22710">
                  <c:v>187816</c:v>
                </c:pt>
                <c:pt idx="22711">
                  <c:v>157300</c:v>
                </c:pt>
                <c:pt idx="22712">
                  <c:v>11406</c:v>
                </c:pt>
                <c:pt idx="22713">
                  <c:v>199411</c:v>
                </c:pt>
                <c:pt idx="22714">
                  <c:v>166653</c:v>
                </c:pt>
                <c:pt idx="22715">
                  <c:v>6604</c:v>
                </c:pt>
                <c:pt idx="22716">
                  <c:v>54222</c:v>
                </c:pt>
                <c:pt idx="22717">
                  <c:v>159159</c:v>
                </c:pt>
                <c:pt idx="22718">
                  <c:v>190449</c:v>
                </c:pt>
                <c:pt idx="22719">
                  <c:v>91510</c:v>
                </c:pt>
                <c:pt idx="22720">
                  <c:v>12338</c:v>
                </c:pt>
                <c:pt idx="22721">
                  <c:v>123518</c:v>
                </c:pt>
                <c:pt idx="22722">
                  <c:v>41189</c:v>
                </c:pt>
                <c:pt idx="22723">
                  <c:v>54418</c:v>
                </c:pt>
                <c:pt idx="22724">
                  <c:v>95225</c:v>
                </c:pt>
                <c:pt idx="22725">
                  <c:v>63562</c:v>
                </c:pt>
                <c:pt idx="22726">
                  <c:v>15691</c:v>
                </c:pt>
                <c:pt idx="22727">
                  <c:v>188928</c:v>
                </c:pt>
                <c:pt idx="22728">
                  <c:v>119645</c:v>
                </c:pt>
                <c:pt idx="22729">
                  <c:v>162854</c:v>
                </c:pt>
                <c:pt idx="22730">
                  <c:v>30614</c:v>
                </c:pt>
                <c:pt idx="22731">
                  <c:v>81880</c:v>
                </c:pt>
                <c:pt idx="22732">
                  <c:v>199535</c:v>
                </c:pt>
                <c:pt idx="22733">
                  <c:v>146731</c:v>
                </c:pt>
                <c:pt idx="22734">
                  <c:v>164884</c:v>
                </c:pt>
                <c:pt idx="22735">
                  <c:v>37275</c:v>
                </c:pt>
                <c:pt idx="22736">
                  <c:v>181911</c:v>
                </c:pt>
                <c:pt idx="22737">
                  <c:v>41036</c:v>
                </c:pt>
                <c:pt idx="22738">
                  <c:v>143297</c:v>
                </c:pt>
                <c:pt idx="22739">
                  <c:v>187636</c:v>
                </c:pt>
                <c:pt idx="22740">
                  <c:v>162089</c:v>
                </c:pt>
                <c:pt idx="22741">
                  <c:v>199979</c:v>
                </c:pt>
                <c:pt idx="22742">
                  <c:v>179000</c:v>
                </c:pt>
                <c:pt idx="22743">
                  <c:v>9871</c:v>
                </c:pt>
                <c:pt idx="22744">
                  <c:v>78931</c:v>
                </c:pt>
                <c:pt idx="22745">
                  <c:v>150751</c:v>
                </c:pt>
                <c:pt idx="22746">
                  <c:v>48009</c:v>
                </c:pt>
                <c:pt idx="22747">
                  <c:v>68607</c:v>
                </c:pt>
                <c:pt idx="22748">
                  <c:v>66838</c:v>
                </c:pt>
                <c:pt idx="22749">
                  <c:v>192976</c:v>
                </c:pt>
                <c:pt idx="22750">
                  <c:v>37809</c:v>
                </c:pt>
                <c:pt idx="22751">
                  <c:v>79943</c:v>
                </c:pt>
                <c:pt idx="22752">
                  <c:v>39427</c:v>
                </c:pt>
                <c:pt idx="22753">
                  <c:v>112455</c:v>
                </c:pt>
                <c:pt idx="22754">
                  <c:v>167287</c:v>
                </c:pt>
                <c:pt idx="22755">
                  <c:v>65686</c:v>
                </c:pt>
                <c:pt idx="22756">
                  <c:v>54305</c:v>
                </c:pt>
                <c:pt idx="22757">
                  <c:v>184117</c:v>
                </c:pt>
                <c:pt idx="22758">
                  <c:v>86496</c:v>
                </c:pt>
                <c:pt idx="22759">
                  <c:v>30989</c:v>
                </c:pt>
                <c:pt idx="22760">
                  <c:v>18900</c:v>
                </c:pt>
                <c:pt idx="22761">
                  <c:v>10755</c:v>
                </c:pt>
                <c:pt idx="22762">
                  <c:v>14809</c:v>
                </c:pt>
                <c:pt idx="22763">
                  <c:v>179245</c:v>
                </c:pt>
                <c:pt idx="22764">
                  <c:v>38436</c:v>
                </c:pt>
                <c:pt idx="22765">
                  <c:v>67264</c:v>
                </c:pt>
                <c:pt idx="22766">
                  <c:v>47293</c:v>
                </c:pt>
                <c:pt idx="22767">
                  <c:v>134722</c:v>
                </c:pt>
                <c:pt idx="22768">
                  <c:v>142938</c:v>
                </c:pt>
                <c:pt idx="22769">
                  <c:v>159546</c:v>
                </c:pt>
                <c:pt idx="22770">
                  <c:v>88630</c:v>
                </c:pt>
                <c:pt idx="22771">
                  <c:v>146851</c:v>
                </c:pt>
                <c:pt idx="22772">
                  <c:v>73238</c:v>
                </c:pt>
                <c:pt idx="22773">
                  <c:v>49695</c:v>
                </c:pt>
                <c:pt idx="22774">
                  <c:v>136909</c:v>
                </c:pt>
                <c:pt idx="22775">
                  <c:v>149423</c:v>
                </c:pt>
                <c:pt idx="22776">
                  <c:v>59514</c:v>
                </c:pt>
                <c:pt idx="22777">
                  <c:v>122918</c:v>
                </c:pt>
                <c:pt idx="22778">
                  <c:v>79349</c:v>
                </c:pt>
                <c:pt idx="22779">
                  <c:v>79754</c:v>
                </c:pt>
                <c:pt idx="22780">
                  <c:v>6786</c:v>
                </c:pt>
                <c:pt idx="22781">
                  <c:v>26766</c:v>
                </c:pt>
                <c:pt idx="22782">
                  <c:v>44921</c:v>
                </c:pt>
                <c:pt idx="22783">
                  <c:v>174087</c:v>
                </c:pt>
                <c:pt idx="22784">
                  <c:v>176217</c:v>
                </c:pt>
                <c:pt idx="22785">
                  <c:v>50515</c:v>
                </c:pt>
                <c:pt idx="22786">
                  <c:v>44972</c:v>
                </c:pt>
                <c:pt idx="22787">
                  <c:v>75313</c:v>
                </c:pt>
                <c:pt idx="22788">
                  <c:v>152352</c:v>
                </c:pt>
                <c:pt idx="22789">
                  <c:v>114864</c:v>
                </c:pt>
                <c:pt idx="22790">
                  <c:v>158096</c:v>
                </c:pt>
                <c:pt idx="22791">
                  <c:v>81126</c:v>
                </c:pt>
                <c:pt idx="22792">
                  <c:v>9675</c:v>
                </c:pt>
                <c:pt idx="22793">
                  <c:v>55306</c:v>
                </c:pt>
                <c:pt idx="22794">
                  <c:v>139323</c:v>
                </c:pt>
                <c:pt idx="22795">
                  <c:v>159764</c:v>
                </c:pt>
                <c:pt idx="22796">
                  <c:v>173914</c:v>
                </c:pt>
                <c:pt idx="22797">
                  <c:v>105622</c:v>
                </c:pt>
                <c:pt idx="22798">
                  <c:v>163406</c:v>
                </c:pt>
                <c:pt idx="22799">
                  <c:v>47078</c:v>
                </c:pt>
                <c:pt idx="22800">
                  <c:v>160252</c:v>
                </c:pt>
                <c:pt idx="22801">
                  <c:v>8716</c:v>
                </c:pt>
                <c:pt idx="22802">
                  <c:v>66221</c:v>
                </c:pt>
                <c:pt idx="22803">
                  <c:v>43316</c:v>
                </c:pt>
                <c:pt idx="22804">
                  <c:v>22200</c:v>
                </c:pt>
                <c:pt idx="22805">
                  <c:v>149174</c:v>
                </c:pt>
                <c:pt idx="22806">
                  <c:v>5130</c:v>
                </c:pt>
                <c:pt idx="22807">
                  <c:v>173648</c:v>
                </c:pt>
                <c:pt idx="22808">
                  <c:v>120974</c:v>
                </c:pt>
                <c:pt idx="22809">
                  <c:v>22525</c:v>
                </c:pt>
                <c:pt idx="22810">
                  <c:v>124071</c:v>
                </c:pt>
                <c:pt idx="22811">
                  <c:v>198241</c:v>
                </c:pt>
                <c:pt idx="22812">
                  <c:v>654</c:v>
                </c:pt>
                <c:pt idx="22813">
                  <c:v>184558</c:v>
                </c:pt>
                <c:pt idx="22814">
                  <c:v>183196</c:v>
                </c:pt>
                <c:pt idx="22815">
                  <c:v>43684</c:v>
                </c:pt>
                <c:pt idx="22816">
                  <c:v>6510</c:v>
                </c:pt>
                <c:pt idx="22817">
                  <c:v>126914</c:v>
                </c:pt>
                <c:pt idx="22818">
                  <c:v>74682</c:v>
                </c:pt>
                <c:pt idx="22819">
                  <c:v>140335</c:v>
                </c:pt>
                <c:pt idx="22820">
                  <c:v>47545</c:v>
                </c:pt>
                <c:pt idx="22821">
                  <c:v>186921</c:v>
                </c:pt>
                <c:pt idx="22822">
                  <c:v>60663</c:v>
                </c:pt>
                <c:pt idx="22823">
                  <c:v>75663</c:v>
                </c:pt>
                <c:pt idx="22824">
                  <c:v>64944</c:v>
                </c:pt>
                <c:pt idx="22825">
                  <c:v>69735</c:v>
                </c:pt>
                <c:pt idx="22826">
                  <c:v>194396</c:v>
                </c:pt>
                <c:pt idx="22827">
                  <c:v>133713</c:v>
                </c:pt>
                <c:pt idx="22828">
                  <c:v>160693</c:v>
                </c:pt>
                <c:pt idx="22829">
                  <c:v>45813</c:v>
                </c:pt>
                <c:pt idx="22830">
                  <c:v>129122</c:v>
                </c:pt>
                <c:pt idx="22831">
                  <c:v>138941</c:v>
                </c:pt>
                <c:pt idx="22832">
                  <c:v>89971</c:v>
                </c:pt>
                <c:pt idx="22833">
                  <c:v>93144</c:v>
                </c:pt>
                <c:pt idx="22834">
                  <c:v>29272</c:v>
                </c:pt>
                <c:pt idx="22835">
                  <c:v>122617</c:v>
                </c:pt>
                <c:pt idx="22836">
                  <c:v>50020</c:v>
                </c:pt>
                <c:pt idx="22837">
                  <c:v>123050</c:v>
                </c:pt>
                <c:pt idx="22838">
                  <c:v>87342</c:v>
                </c:pt>
                <c:pt idx="22839">
                  <c:v>136978</c:v>
                </c:pt>
                <c:pt idx="22840">
                  <c:v>99472</c:v>
                </c:pt>
                <c:pt idx="22841">
                  <c:v>192465</c:v>
                </c:pt>
                <c:pt idx="22842">
                  <c:v>93593</c:v>
                </c:pt>
                <c:pt idx="22843">
                  <c:v>173902</c:v>
                </c:pt>
                <c:pt idx="22844">
                  <c:v>412</c:v>
                </c:pt>
                <c:pt idx="22845">
                  <c:v>58045</c:v>
                </c:pt>
                <c:pt idx="22846">
                  <c:v>56945</c:v>
                </c:pt>
                <c:pt idx="22847">
                  <c:v>152778</c:v>
                </c:pt>
                <c:pt idx="22848">
                  <c:v>119943</c:v>
                </c:pt>
                <c:pt idx="22849">
                  <c:v>155133</c:v>
                </c:pt>
                <c:pt idx="22850">
                  <c:v>134707</c:v>
                </c:pt>
                <c:pt idx="22851">
                  <c:v>47738</c:v>
                </c:pt>
                <c:pt idx="22852">
                  <c:v>1852</c:v>
                </c:pt>
                <c:pt idx="22853">
                  <c:v>94310</c:v>
                </c:pt>
                <c:pt idx="22854">
                  <c:v>154535</c:v>
                </c:pt>
                <c:pt idx="22855">
                  <c:v>29592</c:v>
                </c:pt>
                <c:pt idx="22856">
                  <c:v>95053</c:v>
                </c:pt>
                <c:pt idx="22857">
                  <c:v>64097</c:v>
                </c:pt>
                <c:pt idx="22858">
                  <c:v>56399</c:v>
                </c:pt>
                <c:pt idx="22859">
                  <c:v>160246</c:v>
                </c:pt>
                <c:pt idx="22860">
                  <c:v>114430</c:v>
                </c:pt>
                <c:pt idx="22861">
                  <c:v>179996</c:v>
                </c:pt>
                <c:pt idx="22862">
                  <c:v>155321</c:v>
                </c:pt>
                <c:pt idx="22863">
                  <c:v>74162</c:v>
                </c:pt>
                <c:pt idx="22864">
                  <c:v>76869</c:v>
                </c:pt>
                <c:pt idx="22865">
                  <c:v>21525</c:v>
                </c:pt>
                <c:pt idx="22866">
                  <c:v>25515</c:v>
                </c:pt>
                <c:pt idx="22867">
                  <c:v>152953</c:v>
                </c:pt>
                <c:pt idx="22868">
                  <c:v>156528</c:v>
                </c:pt>
                <c:pt idx="22869">
                  <c:v>82468</c:v>
                </c:pt>
                <c:pt idx="22870">
                  <c:v>144062</c:v>
                </c:pt>
                <c:pt idx="22871">
                  <c:v>178134</c:v>
                </c:pt>
                <c:pt idx="22872">
                  <c:v>185730</c:v>
                </c:pt>
                <c:pt idx="22873">
                  <c:v>39084</c:v>
                </c:pt>
                <c:pt idx="22874">
                  <c:v>51289</c:v>
                </c:pt>
                <c:pt idx="22875">
                  <c:v>195746</c:v>
                </c:pt>
                <c:pt idx="22876">
                  <c:v>100841</c:v>
                </c:pt>
                <c:pt idx="22877">
                  <c:v>107045</c:v>
                </c:pt>
                <c:pt idx="22878">
                  <c:v>32193</c:v>
                </c:pt>
                <c:pt idx="22879">
                  <c:v>39035</c:v>
                </c:pt>
                <c:pt idx="22880">
                  <c:v>154065</c:v>
                </c:pt>
                <c:pt idx="22881">
                  <c:v>54824</c:v>
                </c:pt>
                <c:pt idx="22882">
                  <c:v>10061</c:v>
                </c:pt>
                <c:pt idx="22883">
                  <c:v>165851</c:v>
                </c:pt>
                <c:pt idx="22884">
                  <c:v>2525</c:v>
                </c:pt>
                <c:pt idx="22885">
                  <c:v>97515</c:v>
                </c:pt>
                <c:pt idx="22886">
                  <c:v>179215</c:v>
                </c:pt>
                <c:pt idx="22887">
                  <c:v>196913</c:v>
                </c:pt>
                <c:pt idx="22888">
                  <c:v>81399</c:v>
                </c:pt>
                <c:pt idx="22889">
                  <c:v>75171</c:v>
                </c:pt>
                <c:pt idx="22890">
                  <c:v>122414</c:v>
                </c:pt>
                <c:pt idx="22891">
                  <c:v>193914</c:v>
                </c:pt>
                <c:pt idx="22892">
                  <c:v>160081</c:v>
                </c:pt>
                <c:pt idx="22893">
                  <c:v>78022</c:v>
                </c:pt>
                <c:pt idx="22894">
                  <c:v>57230</c:v>
                </c:pt>
                <c:pt idx="22895">
                  <c:v>79533</c:v>
                </c:pt>
                <c:pt idx="22896">
                  <c:v>80627</c:v>
                </c:pt>
                <c:pt idx="22897">
                  <c:v>199803</c:v>
                </c:pt>
                <c:pt idx="22898">
                  <c:v>135420</c:v>
                </c:pt>
                <c:pt idx="22899">
                  <c:v>177342</c:v>
                </c:pt>
                <c:pt idx="22900">
                  <c:v>80856</c:v>
                </c:pt>
                <c:pt idx="22901">
                  <c:v>119617</c:v>
                </c:pt>
                <c:pt idx="22902">
                  <c:v>129418</c:v>
                </c:pt>
                <c:pt idx="22903">
                  <c:v>189031</c:v>
                </c:pt>
                <c:pt idx="22904">
                  <c:v>134688</c:v>
                </c:pt>
                <c:pt idx="22905">
                  <c:v>43641</c:v>
                </c:pt>
                <c:pt idx="22906">
                  <c:v>62475</c:v>
                </c:pt>
                <c:pt idx="22907">
                  <c:v>129411</c:v>
                </c:pt>
                <c:pt idx="22908">
                  <c:v>134322</c:v>
                </c:pt>
                <c:pt idx="22909">
                  <c:v>179432</c:v>
                </c:pt>
                <c:pt idx="22910">
                  <c:v>86611</c:v>
                </c:pt>
                <c:pt idx="22911">
                  <c:v>137060</c:v>
                </c:pt>
                <c:pt idx="22912">
                  <c:v>71722</c:v>
                </c:pt>
                <c:pt idx="22913">
                  <c:v>182783</c:v>
                </c:pt>
                <c:pt idx="22914">
                  <c:v>115246</c:v>
                </c:pt>
                <c:pt idx="22915">
                  <c:v>61436</c:v>
                </c:pt>
                <c:pt idx="22916">
                  <c:v>18775</c:v>
                </c:pt>
                <c:pt idx="22917">
                  <c:v>86267</c:v>
                </c:pt>
                <c:pt idx="22918">
                  <c:v>128530</c:v>
                </c:pt>
                <c:pt idx="22919">
                  <c:v>186335</c:v>
                </c:pt>
                <c:pt idx="22920">
                  <c:v>165825</c:v>
                </c:pt>
                <c:pt idx="22921">
                  <c:v>52522</c:v>
                </c:pt>
                <c:pt idx="22922">
                  <c:v>58422</c:v>
                </c:pt>
                <c:pt idx="22923">
                  <c:v>85160</c:v>
                </c:pt>
                <c:pt idx="22924">
                  <c:v>42721</c:v>
                </c:pt>
                <c:pt idx="22925">
                  <c:v>126565</c:v>
                </c:pt>
                <c:pt idx="22926">
                  <c:v>52414</c:v>
                </c:pt>
                <c:pt idx="22927">
                  <c:v>136921</c:v>
                </c:pt>
                <c:pt idx="22928">
                  <c:v>135949</c:v>
                </c:pt>
                <c:pt idx="22929">
                  <c:v>138148</c:v>
                </c:pt>
                <c:pt idx="22930">
                  <c:v>136007</c:v>
                </c:pt>
                <c:pt idx="22931">
                  <c:v>78964</c:v>
                </c:pt>
                <c:pt idx="22932">
                  <c:v>111550</c:v>
                </c:pt>
                <c:pt idx="22933">
                  <c:v>46596</c:v>
                </c:pt>
                <c:pt idx="22934">
                  <c:v>31658</c:v>
                </c:pt>
                <c:pt idx="22935">
                  <c:v>13139</c:v>
                </c:pt>
                <c:pt idx="22936">
                  <c:v>86598</c:v>
                </c:pt>
                <c:pt idx="22937">
                  <c:v>73778</c:v>
                </c:pt>
                <c:pt idx="22938">
                  <c:v>25079</c:v>
                </c:pt>
                <c:pt idx="22939">
                  <c:v>50926</c:v>
                </c:pt>
                <c:pt idx="22940">
                  <c:v>115951</c:v>
                </c:pt>
                <c:pt idx="22941">
                  <c:v>141352</c:v>
                </c:pt>
                <c:pt idx="22942">
                  <c:v>88790</c:v>
                </c:pt>
                <c:pt idx="22943">
                  <c:v>152464</c:v>
                </c:pt>
                <c:pt idx="22944">
                  <c:v>81658</c:v>
                </c:pt>
                <c:pt idx="22945">
                  <c:v>68882</c:v>
                </c:pt>
                <c:pt idx="22946">
                  <c:v>29212</c:v>
                </c:pt>
                <c:pt idx="22947">
                  <c:v>146553</c:v>
                </c:pt>
                <c:pt idx="22948">
                  <c:v>1155</c:v>
                </c:pt>
                <c:pt idx="22949">
                  <c:v>149700</c:v>
                </c:pt>
                <c:pt idx="22950">
                  <c:v>186367</c:v>
                </c:pt>
                <c:pt idx="22951">
                  <c:v>86669</c:v>
                </c:pt>
                <c:pt idx="22952">
                  <c:v>103204</c:v>
                </c:pt>
                <c:pt idx="22953">
                  <c:v>173481</c:v>
                </c:pt>
                <c:pt idx="22954">
                  <c:v>158723</c:v>
                </c:pt>
                <c:pt idx="22955">
                  <c:v>70405</c:v>
                </c:pt>
                <c:pt idx="22956">
                  <c:v>55662</c:v>
                </c:pt>
                <c:pt idx="22957">
                  <c:v>124682</c:v>
                </c:pt>
                <c:pt idx="22958">
                  <c:v>119510</c:v>
                </c:pt>
                <c:pt idx="22959">
                  <c:v>106893</c:v>
                </c:pt>
                <c:pt idx="22960">
                  <c:v>59136</c:v>
                </c:pt>
                <c:pt idx="22961">
                  <c:v>36088</c:v>
                </c:pt>
                <c:pt idx="22962">
                  <c:v>121192</c:v>
                </c:pt>
                <c:pt idx="22963">
                  <c:v>114021</c:v>
                </c:pt>
                <c:pt idx="22964">
                  <c:v>158294</c:v>
                </c:pt>
                <c:pt idx="22965">
                  <c:v>131294</c:v>
                </c:pt>
                <c:pt idx="22966">
                  <c:v>63117</c:v>
                </c:pt>
                <c:pt idx="22967">
                  <c:v>132678</c:v>
                </c:pt>
                <c:pt idx="22968">
                  <c:v>41520</c:v>
                </c:pt>
                <c:pt idx="22969">
                  <c:v>90799</c:v>
                </c:pt>
                <c:pt idx="22970">
                  <c:v>196412</c:v>
                </c:pt>
                <c:pt idx="22971">
                  <c:v>152214</c:v>
                </c:pt>
                <c:pt idx="22972">
                  <c:v>146215</c:v>
                </c:pt>
                <c:pt idx="22973">
                  <c:v>164556</c:v>
                </c:pt>
                <c:pt idx="22974">
                  <c:v>85141</c:v>
                </c:pt>
                <c:pt idx="22975">
                  <c:v>145018</c:v>
                </c:pt>
                <c:pt idx="22976">
                  <c:v>12945</c:v>
                </c:pt>
                <c:pt idx="22977">
                  <c:v>79776</c:v>
                </c:pt>
                <c:pt idx="22978">
                  <c:v>89594</c:v>
                </c:pt>
                <c:pt idx="22979">
                  <c:v>15946</c:v>
                </c:pt>
                <c:pt idx="22980">
                  <c:v>195078</c:v>
                </c:pt>
                <c:pt idx="22981">
                  <c:v>47092</c:v>
                </c:pt>
                <c:pt idx="22982">
                  <c:v>192039</c:v>
                </c:pt>
                <c:pt idx="22983">
                  <c:v>165611</c:v>
                </c:pt>
                <c:pt idx="22984">
                  <c:v>26733</c:v>
                </c:pt>
                <c:pt idx="22985">
                  <c:v>142684</c:v>
                </c:pt>
                <c:pt idx="22986">
                  <c:v>159910</c:v>
                </c:pt>
                <c:pt idx="22987">
                  <c:v>152125</c:v>
                </c:pt>
                <c:pt idx="22988">
                  <c:v>10110</c:v>
                </c:pt>
                <c:pt idx="22989">
                  <c:v>111649</c:v>
                </c:pt>
                <c:pt idx="22990">
                  <c:v>131417</c:v>
                </c:pt>
                <c:pt idx="22991">
                  <c:v>172523</c:v>
                </c:pt>
                <c:pt idx="22992">
                  <c:v>125370</c:v>
                </c:pt>
                <c:pt idx="22993">
                  <c:v>61053</c:v>
                </c:pt>
                <c:pt idx="22994">
                  <c:v>10062</c:v>
                </c:pt>
                <c:pt idx="22995">
                  <c:v>171292</c:v>
                </c:pt>
                <c:pt idx="22996">
                  <c:v>43769</c:v>
                </c:pt>
                <c:pt idx="22997">
                  <c:v>52293</c:v>
                </c:pt>
                <c:pt idx="22998">
                  <c:v>76275</c:v>
                </c:pt>
                <c:pt idx="22999">
                  <c:v>60442</c:v>
                </c:pt>
                <c:pt idx="23000">
                  <c:v>129347</c:v>
                </c:pt>
                <c:pt idx="23001">
                  <c:v>190019</c:v>
                </c:pt>
                <c:pt idx="23002">
                  <c:v>73067</c:v>
                </c:pt>
                <c:pt idx="23003">
                  <c:v>95992</c:v>
                </c:pt>
                <c:pt idx="23004">
                  <c:v>178602</c:v>
                </c:pt>
                <c:pt idx="23005">
                  <c:v>157988</c:v>
                </c:pt>
                <c:pt idx="23006">
                  <c:v>94385</c:v>
                </c:pt>
                <c:pt idx="23007">
                  <c:v>186907</c:v>
                </c:pt>
                <c:pt idx="23008">
                  <c:v>112547</c:v>
                </c:pt>
                <c:pt idx="23009">
                  <c:v>71636</c:v>
                </c:pt>
                <c:pt idx="23010">
                  <c:v>134722</c:v>
                </c:pt>
                <c:pt idx="23011">
                  <c:v>96016</c:v>
                </c:pt>
                <c:pt idx="23012">
                  <c:v>62046</c:v>
                </c:pt>
                <c:pt idx="23013">
                  <c:v>185021</c:v>
                </c:pt>
                <c:pt idx="23014">
                  <c:v>134744</c:v>
                </c:pt>
                <c:pt idx="23015">
                  <c:v>43489</c:v>
                </c:pt>
                <c:pt idx="23016">
                  <c:v>94766</c:v>
                </c:pt>
                <c:pt idx="23017">
                  <c:v>179120</c:v>
                </c:pt>
                <c:pt idx="23018">
                  <c:v>123735</c:v>
                </c:pt>
                <c:pt idx="23019">
                  <c:v>143585</c:v>
                </c:pt>
                <c:pt idx="23020">
                  <c:v>193355</c:v>
                </c:pt>
                <c:pt idx="23021">
                  <c:v>61296</c:v>
                </c:pt>
                <c:pt idx="23022">
                  <c:v>43991</c:v>
                </c:pt>
                <c:pt idx="23023">
                  <c:v>144708</c:v>
                </c:pt>
                <c:pt idx="23024">
                  <c:v>41801</c:v>
                </c:pt>
                <c:pt idx="23025">
                  <c:v>116156</c:v>
                </c:pt>
                <c:pt idx="23026">
                  <c:v>32078</c:v>
                </c:pt>
                <c:pt idx="23027">
                  <c:v>64717</c:v>
                </c:pt>
                <c:pt idx="23028">
                  <c:v>35052</c:v>
                </c:pt>
                <c:pt idx="23029">
                  <c:v>163366</c:v>
                </c:pt>
                <c:pt idx="23030">
                  <c:v>172310</c:v>
                </c:pt>
                <c:pt idx="23031">
                  <c:v>61872</c:v>
                </c:pt>
                <c:pt idx="23032">
                  <c:v>181183</c:v>
                </c:pt>
                <c:pt idx="23033">
                  <c:v>148118</c:v>
                </c:pt>
                <c:pt idx="23034">
                  <c:v>151055</c:v>
                </c:pt>
                <c:pt idx="23035">
                  <c:v>86066</c:v>
                </c:pt>
                <c:pt idx="23036">
                  <c:v>2383</c:v>
                </c:pt>
                <c:pt idx="23037">
                  <c:v>183361</c:v>
                </c:pt>
                <c:pt idx="23038">
                  <c:v>163229</c:v>
                </c:pt>
                <c:pt idx="23039">
                  <c:v>71265</c:v>
                </c:pt>
                <c:pt idx="23040">
                  <c:v>152039</c:v>
                </c:pt>
                <c:pt idx="23041">
                  <c:v>46114</c:v>
                </c:pt>
                <c:pt idx="23042">
                  <c:v>32243</c:v>
                </c:pt>
                <c:pt idx="23043">
                  <c:v>74363</c:v>
                </c:pt>
                <c:pt idx="23044">
                  <c:v>36282</c:v>
                </c:pt>
                <c:pt idx="23045">
                  <c:v>89212</c:v>
                </c:pt>
                <c:pt idx="23046">
                  <c:v>117274</c:v>
                </c:pt>
                <c:pt idx="23047">
                  <c:v>94319</c:v>
                </c:pt>
                <c:pt idx="23048">
                  <c:v>79011</c:v>
                </c:pt>
                <c:pt idx="23049">
                  <c:v>66229</c:v>
                </c:pt>
                <c:pt idx="23050">
                  <c:v>72483</c:v>
                </c:pt>
                <c:pt idx="23051">
                  <c:v>148028</c:v>
                </c:pt>
                <c:pt idx="23052">
                  <c:v>72608</c:v>
                </c:pt>
                <c:pt idx="23053">
                  <c:v>61632</c:v>
                </c:pt>
                <c:pt idx="23054">
                  <c:v>159328</c:v>
                </c:pt>
                <c:pt idx="23055">
                  <c:v>176513</c:v>
                </c:pt>
                <c:pt idx="23056">
                  <c:v>22539</c:v>
                </c:pt>
                <c:pt idx="23057">
                  <c:v>125902</c:v>
                </c:pt>
                <c:pt idx="23058">
                  <c:v>126278</c:v>
                </c:pt>
                <c:pt idx="23059">
                  <c:v>16002</c:v>
                </c:pt>
                <c:pt idx="23060">
                  <c:v>72326</c:v>
                </c:pt>
                <c:pt idx="23061">
                  <c:v>148396</c:v>
                </c:pt>
                <c:pt idx="23062">
                  <c:v>169990</c:v>
                </c:pt>
                <c:pt idx="23063">
                  <c:v>28784</c:v>
                </c:pt>
                <c:pt idx="23064">
                  <c:v>186554</c:v>
                </c:pt>
                <c:pt idx="23065">
                  <c:v>5599</c:v>
                </c:pt>
                <c:pt idx="23066">
                  <c:v>154306</c:v>
                </c:pt>
                <c:pt idx="23067">
                  <c:v>178083</c:v>
                </c:pt>
                <c:pt idx="23068">
                  <c:v>140847</c:v>
                </c:pt>
                <c:pt idx="23069">
                  <c:v>18160</c:v>
                </c:pt>
                <c:pt idx="23070">
                  <c:v>128791</c:v>
                </c:pt>
                <c:pt idx="23071">
                  <c:v>166132</c:v>
                </c:pt>
                <c:pt idx="23072">
                  <c:v>157543</c:v>
                </c:pt>
                <c:pt idx="23073">
                  <c:v>24815</c:v>
                </c:pt>
                <c:pt idx="23074">
                  <c:v>47805</c:v>
                </c:pt>
                <c:pt idx="23075">
                  <c:v>111765</c:v>
                </c:pt>
                <c:pt idx="23076">
                  <c:v>172869</c:v>
                </c:pt>
                <c:pt idx="23077">
                  <c:v>33635</c:v>
                </c:pt>
                <c:pt idx="23078">
                  <c:v>7755</c:v>
                </c:pt>
                <c:pt idx="23079">
                  <c:v>116878</c:v>
                </c:pt>
                <c:pt idx="23080">
                  <c:v>149317</c:v>
                </c:pt>
                <c:pt idx="23081">
                  <c:v>54189</c:v>
                </c:pt>
                <c:pt idx="23082">
                  <c:v>104462</c:v>
                </c:pt>
                <c:pt idx="23083">
                  <c:v>189771</c:v>
                </c:pt>
                <c:pt idx="23084">
                  <c:v>2445</c:v>
                </c:pt>
                <c:pt idx="23085">
                  <c:v>90177</c:v>
                </c:pt>
                <c:pt idx="23086">
                  <c:v>133693</c:v>
                </c:pt>
                <c:pt idx="23087">
                  <c:v>9498</c:v>
                </c:pt>
                <c:pt idx="23088">
                  <c:v>60459</c:v>
                </c:pt>
                <c:pt idx="23089">
                  <c:v>92368</c:v>
                </c:pt>
                <c:pt idx="23090">
                  <c:v>185131</c:v>
                </c:pt>
                <c:pt idx="23091">
                  <c:v>130072</c:v>
                </c:pt>
                <c:pt idx="23092">
                  <c:v>144426</c:v>
                </c:pt>
                <c:pt idx="23093">
                  <c:v>75333</c:v>
                </c:pt>
                <c:pt idx="23094">
                  <c:v>103357</c:v>
                </c:pt>
                <c:pt idx="23095">
                  <c:v>52195</c:v>
                </c:pt>
                <c:pt idx="23096">
                  <c:v>50538</c:v>
                </c:pt>
                <c:pt idx="23097">
                  <c:v>26776</c:v>
                </c:pt>
                <c:pt idx="23098">
                  <c:v>134517</c:v>
                </c:pt>
                <c:pt idx="23099">
                  <c:v>16122</c:v>
                </c:pt>
                <c:pt idx="23100">
                  <c:v>70379</c:v>
                </c:pt>
                <c:pt idx="23101">
                  <c:v>59791</c:v>
                </c:pt>
                <c:pt idx="23102">
                  <c:v>89223</c:v>
                </c:pt>
                <c:pt idx="23103">
                  <c:v>164891</c:v>
                </c:pt>
                <c:pt idx="23104">
                  <c:v>94314</c:v>
                </c:pt>
                <c:pt idx="23105">
                  <c:v>6015</c:v>
                </c:pt>
                <c:pt idx="23106">
                  <c:v>138587</c:v>
                </c:pt>
                <c:pt idx="23107">
                  <c:v>163257</c:v>
                </c:pt>
                <c:pt idx="23108">
                  <c:v>29853</c:v>
                </c:pt>
                <c:pt idx="23109">
                  <c:v>144770</c:v>
                </c:pt>
                <c:pt idx="23110">
                  <c:v>124588</c:v>
                </c:pt>
                <c:pt idx="23111">
                  <c:v>35770</c:v>
                </c:pt>
                <c:pt idx="23112">
                  <c:v>48104</c:v>
                </c:pt>
                <c:pt idx="23113">
                  <c:v>190083</c:v>
                </c:pt>
                <c:pt idx="23114">
                  <c:v>194044</c:v>
                </c:pt>
                <c:pt idx="23115">
                  <c:v>97304</c:v>
                </c:pt>
                <c:pt idx="23116">
                  <c:v>30152</c:v>
                </c:pt>
                <c:pt idx="23117">
                  <c:v>138542</c:v>
                </c:pt>
                <c:pt idx="23118">
                  <c:v>105077</c:v>
                </c:pt>
                <c:pt idx="23119">
                  <c:v>153768</c:v>
                </c:pt>
                <c:pt idx="23120">
                  <c:v>2547</c:v>
                </c:pt>
                <c:pt idx="23121">
                  <c:v>87904</c:v>
                </c:pt>
                <c:pt idx="23122">
                  <c:v>104614</c:v>
                </c:pt>
                <c:pt idx="23123">
                  <c:v>144507</c:v>
                </c:pt>
                <c:pt idx="23124">
                  <c:v>174917</c:v>
                </c:pt>
                <c:pt idx="23125">
                  <c:v>149831</c:v>
                </c:pt>
                <c:pt idx="23126">
                  <c:v>48235</c:v>
                </c:pt>
                <c:pt idx="23127">
                  <c:v>141794</c:v>
                </c:pt>
                <c:pt idx="23128">
                  <c:v>159127</c:v>
                </c:pt>
                <c:pt idx="23129">
                  <c:v>3810</c:v>
                </c:pt>
                <c:pt idx="23130">
                  <c:v>197914</c:v>
                </c:pt>
                <c:pt idx="23131">
                  <c:v>49151</c:v>
                </c:pt>
                <c:pt idx="23132">
                  <c:v>12127</c:v>
                </c:pt>
                <c:pt idx="23133">
                  <c:v>174734</c:v>
                </c:pt>
                <c:pt idx="23134">
                  <c:v>21421</c:v>
                </c:pt>
                <c:pt idx="23135">
                  <c:v>26183</c:v>
                </c:pt>
                <c:pt idx="23136">
                  <c:v>187038</c:v>
                </c:pt>
                <c:pt idx="23137">
                  <c:v>120939</c:v>
                </c:pt>
                <c:pt idx="23138">
                  <c:v>10695</c:v>
                </c:pt>
                <c:pt idx="23139">
                  <c:v>18342</c:v>
                </c:pt>
                <c:pt idx="23140">
                  <c:v>38109</c:v>
                </c:pt>
                <c:pt idx="23141">
                  <c:v>2391</c:v>
                </c:pt>
                <c:pt idx="23142">
                  <c:v>30373</c:v>
                </c:pt>
                <c:pt idx="23143">
                  <c:v>44033</c:v>
                </c:pt>
                <c:pt idx="23144">
                  <c:v>51182</c:v>
                </c:pt>
                <c:pt idx="23145">
                  <c:v>83999</c:v>
                </c:pt>
                <c:pt idx="23146">
                  <c:v>17657</c:v>
                </c:pt>
                <c:pt idx="23147">
                  <c:v>30662</c:v>
                </c:pt>
                <c:pt idx="23148">
                  <c:v>64608</c:v>
                </c:pt>
                <c:pt idx="23149">
                  <c:v>14844</c:v>
                </c:pt>
                <c:pt idx="23150">
                  <c:v>41052</c:v>
                </c:pt>
                <c:pt idx="23151">
                  <c:v>76973</c:v>
                </c:pt>
                <c:pt idx="23152">
                  <c:v>161055</c:v>
                </c:pt>
                <c:pt idx="23153">
                  <c:v>105260</c:v>
                </c:pt>
                <c:pt idx="23154">
                  <c:v>181359</c:v>
                </c:pt>
                <c:pt idx="23155">
                  <c:v>183516</c:v>
                </c:pt>
                <c:pt idx="23156">
                  <c:v>109835</c:v>
                </c:pt>
                <c:pt idx="23157">
                  <c:v>15990</c:v>
                </c:pt>
                <c:pt idx="23158">
                  <c:v>162341</c:v>
                </c:pt>
                <c:pt idx="23159">
                  <c:v>130246</c:v>
                </c:pt>
                <c:pt idx="23160">
                  <c:v>189223</c:v>
                </c:pt>
                <c:pt idx="23161">
                  <c:v>143421</c:v>
                </c:pt>
                <c:pt idx="23162">
                  <c:v>99463</c:v>
                </c:pt>
                <c:pt idx="23163">
                  <c:v>83125</c:v>
                </c:pt>
                <c:pt idx="23164">
                  <c:v>126756</c:v>
                </c:pt>
                <c:pt idx="23165">
                  <c:v>144328</c:v>
                </c:pt>
                <c:pt idx="23166">
                  <c:v>1816</c:v>
                </c:pt>
                <c:pt idx="23167">
                  <c:v>166079</c:v>
                </c:pt>
                <c:pt idx="23168">
                  <c:v>36235</c:v>
                </c:pt>
                <c:pt idx="23169">
                  <c:v>131274</c:v>
                </c:pt>
                <c:pt idx="23170">
                  <c:v>132183</c:v>
                </c:pt>
                <c:pt idx="23171">
                  <c:v>117000</c:v>
                </c:pt>
                <c:pt idx="23172">
                  <c:v>162836</c:v>
                </c:pt>
                <c:pt idx="23173">
                  <c:v>21919</c:v>
                </c:pt>
                <c:pt idx="23174">
                  <c:v>186245</c:v>
                </c:pt>
                <c:pt idx="23175">
                  <c:v>194771</c:v>
                </c:pt>
                <c:pt idx="23176">
                  <c:v>109157</c:v>
                </c:pt>
                <c:pt idx="23177">
                  <c:v>62735</c:v>
                </c:pt>
                <c:pt idx="23178">
                  <c:v>46386</c:v>
                </c:pt>
                <c:pt idx="23179">
                  <c:v>11605</c:v>
                </c:pt>
                <c:pt idx="23180">
                  <c:v>163065</c:v>
                </c:pt>
                <c:pt idx="23181">
                  <c:v>167712</c:v>
                </c:pt>
                <c:pt idx="23182">
                  <c:v>170630</c:v>
                </c:pt>
                <c:pt idx="23183">
                  <c:v>91403</c:v>
                </c:pt>
                <c:pt idx="23184">
                  <c:v>37138</c:v>
                </c:pt>
                <c:pt idx="23185">
                  <c:v>105262</c:v>
                </c:pt>
                <c:pt idx="23186">
                  <c:v>172020</c:v>
                </c:pt>
                <c:pt idx="23187">
                  <c:v>20853</c:v>
                </c:pt>
                <c:pt idx="23188">
                  <c:v>75761</c:v>
                </c:pt>
                <c:pt idx="23189">
                  <c:v>106317</c:v>
                </c:pt>
                <c:pt idx="23190">
                  <c:v>11800</c:v>
                </c:pt>
                <c:pt idx="23191">
                  <c:v>88774</c:v>
                </c:pt>
                <c:pt idx="23192">
                  <c:v>59027</c:v>
                </c:pt>
                <c:pt idx="23193">
                  <c:v>158644</c:v>
                </c:pt>
                <c:pt idx="23194">
                  <c:v>33001</c:v>
                </c:pt>
                <c:pt idx="23195">
                  <c:v>152101</c:v>
                </c:pt>
                <c:pt idx="23196">
                  <c:v>120573</c:v>
                </c:pt>
                <c:pt idx="23197">
                  <c:v>182371</c:v>
                </c:pt>
                <c:pt idx="23198">
                  <c:v>14949</c:v>
                </c:pt>
                <c:pt idx="23199">
                  <c:v>157027</c:v>
                </c:pt>
                <c:pt idx="23200">
                  <c:v>58431</c:v>
                </c:pt>
                <c:pt idx="23201">
                  <c:v>64083</c:v>
                </c:pt>
                <c:pt idx="23202">
                  <c:v>84840</c:v>
                </c:pt>
                <c:pt idx="23203">
                  <c:v>166446</c:v>
                </c:pt>
                <c:pt idx="23204">
                  <c:v>157616</c:v>
                </c:pt>
                <c:pt idx="23205">
                  <c:v>38756</c:v>
                </c:pt>
                <c:pt idx="23206">
                  <c:v>93028</c:v>
                </c:pt>
                <c:pt idx="23207">
                  <c:v>40541</c:v>
                </c:pt>
                <c:pt idx="23208">
                  <c:v>69246</c:v>
                </c:pt>
                <c:pt idx="23209">
                  <c:v>30209</c:v>
                </c:pt>
                <c:pt idx="23210">
                  <c:v>177643</c:v>
                </c:pt>
                <c:pt idx="23211">
                  <c:v>152521</c:v>
                </c:pt>
                <c:pt idx="23212">
                  <c:v>144944</c:v>
                </c:pt>
                <c:pt idx="23213">
                  <c:v>92603</c:v>
                </c:pt>
                <c:pt idx="23214">
                  <c:v>110856</c:v>
                </c:pt>
                <c:pt idx="23215">
                  <c:v>52245</c:v>
                </c:pt>
                <c:pt idx="23216">
                  <c:v>54550</c:v>
                </c:pt>
                <c:pt idx="23217">
                  <c:v>196275</c:v>
                </c:pt>
                <c:pt idx="23218">
                  <c:v>98345</c:v>
                </c:pt>
                <c:pt idx="23219">
                  <c:v>180420</c:v>
                </c:pt>
                <c:pt idx="23220">
                  <c:v>112434</c:v>
                </c:pt>
                <c:pt idx="23221">
                  <c:v>38864</c:v>
                </c:pt>
                <c:pt idx="23222">
                  <c:v>53089</c:v>
                </c:pt>
                <c:pt idx="23223">
                  <c:v>156935</c:v>
                </c:pt>
                <c:pt idx="23224">
                  <c:v>135718</c:v>
                </c:pt>
                <c:pt idx="23225">
                  <c:v>31358</c:v>
                </c:pt>
                <c:pt idx="23226">
                  <c:v>13590</c:v>
                </c:pt>
                <c:pt idx="23227">
                  <c:v>130508</c:v>
                </c:pt>
                <c:pt idx="23228">
                  <c:v>103992</c:v>
                </c:pt>
                <c:pt idx="23229">
                  <c:v>166953</c:v>
                </c:pt>
                <c:pt idx="23230">
                  <c:v>876</c:v>
                </c:pt>
                <c:pt idx="23231">
                  <c:v>601</c:v>
                </c:pt>
                <c:pt idx="23232">
                  <c:v>114477</c:v>
                </c:pt>
                <c:pt idx="23233">
                  <c:v>57509</c:v>
                </c:pt>
                <c:pt idx="23234">
                  <c:v>120362</c:v>
                </c:pt>
                <c:pt idx="23235">
                  <c:v>56951</c:v>
                </c:pt>
                <c:pt idx="23236">
                  <c:v>63013</c:v>
                </c:pt>
                <c:pt idx="23237">
                  <c:v>127748</c:v>
                </c:pt>
                <c:pt idx="23238">
                  <c:v>103749</c:v>
                </c:pt>
                <c:pt idx="23239">
                  <c:v>169868</c:v>
                </c:pt>
                <c:pt idx="23240">
                  <c:v>159368</c:v>
                </c:pt>
                <c:pt idx="23241">
                  <c:v>34213</c:v>
                </c:pt>
                <c:pt idx="23242">
                  <c:v>155423</c:v>
                </c:pt>
                <c:pt idx="23243">
                  <c:v>119888</c:v>
                </c:pt>
                <c:pt idx="23244">
                  <c:v>101471</c:v>
                </c:pt>
                <c:pt idx="23245">
                  <c:v>132739</c:v>
                </c:pt>
                <c:pt idx="23246">
                  <c:v>46262</c:v>
                </c:pt>
                <c:pt idx="23247">
                  <c:v>126603</c:v>
                </c:pt>
                <c:pt idx="23248">
                  <c:v>105726</c:v>
                </c:pt>
                <c:pt idx="23249">
                  <c:v>182555</c:v>
                </c:pt>
                <c:pt idx="23250">
                  <c:v>11004</c:v>
                </c:pt>
                <c:pt idx="23251">
                  <c:v>174469</c:v>
                </c:pt>
                <c:pt idx="23252">
                  <c:v>173827</c:v>
                </c:pt>
                <c:pt idx="23253">
                  <c:v>23156</c:v>
                </c:pt>
                <c:pt idx="23254">
                  <c:v>90990</c:v>
                </c:pt>
                <c:pt idx="23255">
                  <c:v>194844</c:v>
                </c:pt>
                <c:pt idx="23256">
                  <c:v>175932</c:v>
                </c:pt>
                <c:pt idx="23257">
                  <c:v>52539</c:v>
                </c:pt>
                <c:pt idx="23258">
                  <c:v>76757</c:v>
                </c:pt>
                <c:pt idx="23259">
                  <c:v>181693</c:v>
                </c:pt>
                <c:pt idx="23260">
                  <c:v>127355</c:v>
                </c:pt>
                <c:pt idx="23261">
                  <c:v>27953</c:v>
                </c:pt>
                <c:pt idx="23262">
                  <c:v>48575</c:v>
                </c:pt>
                <c:pt idx="23263">
                  <c:v>178989</c:v>
                </c:pt>
                <c:pt idx="23264">
                  <c:v>46082</c:v>
                </c:pt>
                <c:pt idx="23265">
                  <c:v>23024</c:v>
                </c:pt>
                <c:pt idx="23266">
                  <c:v>156121</c:v>
                </c:pt>
                <c:pt idx="23267">
                  <c:v>189067</c:v>
                </c:pt>
                <c:pt idx="23268">
                  <c:v>150783</c:v>
                </c:pt>
                <c:pt idx="23269">
                  <c:v>193162</c:v>
                </c:pt>
                <c:pt idx="23270">
                  <c:v>106187</c:v>
                </c:pt>
                <c:pt idx="23271">
                  <c:v>67256</c:v>
                </c:pt>
                <c:pt idx="23272">
                  <c:v>32110</c:v>
                </c:pt>
                <c:pt idx="23273">
                  <c:v>591</c:v>
                </c:pt>
                <c:pt idx="23274">
                  <c:v>11775</c:v>
                </c:pt>
                <c:pt idx="23275">
                  <c:v>127035</c:v>
                </c:pt>
                <c:pt idx="23276">
                  <c:v>186047</c:v>
                </c:pt>
                <c:pt idx="23277">
                  <c:v>85668</c:v>
                </c:pt>
                <c:pt idx="23278">
                  <c:v>169716</c:v>
                </c:pt>
                <c:pt idx="23279">
                  <c:v>156830</c:v>
                </c:pt>
                <c:pt idx="23280">
                  <c:v>50940</c:v>
                </c:pt>
                <c:pt idx="23281">
                  <c:v>152316</c:v>
                </c:pt>
                <c:pt idx="23282">
                  <c:v>64449</c:v>
                </c:pt>
                <c:pt idx="23283">
                  <c:v>196431</c:v>
                </c:pt>
                <c:pt idx="23284">
                  <c:v>178645</c:v>
                </c:pt>
                <c:pt idx="23285">
                  <c:v>163159</c:v>
                </c:pt>
                <c:pt idx="23286">
                  <c:v>118633</c:v>
                </c:pt>
                <c:pt idx="23287">
                  <c:v>681</c:v>
                </c:pt>
                <c:pt idx="23288">
                  <c:v>165455</c:v>
                </c:pt>
                <c:pt idx="23289">
                  <c:v>16787</c:v>
                </c:pt>
                <c:pt idx="23290">
                  <c:v>139340</c:v>
                </c:pt>
                <c:pt idx="23291">
                  <c:v>29997</c:v>
                </c:pt>
                <c:pt idx="23292">
                  <c:v>149182</c:v>
                </c:pt>
                <c:pt idx="23293">
                  <c:v>199440</c:v>
                </c:pt>
                <c:pt idx="23294">
                  <c:v>12148</c:v>
                </c:pt>
                <c:pt idx="23295">
                  <c:v>150164</c:v>
                </c:pt>
                <c:pt idx="23296">
                  <c:v>24083</c:v>
                </c:pt>
                <c:pt idx="23297">
                  <c:v>52566</c:v>
                </c:pt>
                <c:pt idx="23298">
                  <c:v>150159</c:v>
                </c:pt>
                <c:pt idx="23299">
                  <c:v>93634</c:v>
                </c:pt>
                <c:pt idx="23300">
                  <c:v>38329</c:v>
                </c:pt>
                <c:pt idx="23301">
                  <c:v>64238</c:v>
                </c:pt>
                <c:pt idx="23302">
                  <c:v>183294</c:v>
                </c:pt>
                <c:pt idx="23303">
                  <c:v>153589</c:v>
                </c:pt>
                <c:pt idx="23304">
                  <c:v>68753</c:v>
                </c:pt>
                <c:pt idx="23305">
                  <c:v>43372</c:v>
                </c:pt>
                <c:pt idx="23306">
                  <c:v>116442</c:v>
                </c:pt>
                <c:pt idx="23307">
                  <c:v>63224</c:v>
                </c:pt>
                <c:pt idx="23308">
                  <c:v>147610</c:v>
                </c:pt>
                <c:pt idx="23309">
                  <c:v>137323</c:v>
                </c:pt>
                <c:pt idx="23310">
                  <c:v>45920</c:v>
                </c:pt>
                <c:pt idx="23311">
                  <c:v>113209</c:v>
                </c:pt>
                <c:pt idx="23312">
                  <c:v>179464</c:v>
                </c:pt>
                <c:pt idx="23313">
                  <c:v>177159</c:v>
                </c:pt>
                <c:pt idx="23314">
                  <c:v>87891</c:v>
                </c:pt>
                <c:pt idx="23315">
                  <c:v>9051</c:v>
                </c:pt>
                <c:pt idx="23316">
                  <c:v>47639</c:v>
                </c:pt>
                <c:pt idx="23317">
                  <c:v>3284</c:v>
                </c:pt>
                <c:pt idx="23318">
                  <c:v>171564</c:v>
                </c:pt>
                <c:pt idx="23319">
                  <c:v>128699</c:v>
                </c:pt>
                <c:pt idx="23320">
                  <c:v>18953</c:v>
                </c:pt>
                <c:pt idx="23321">
                  <c:v>107383</c:v>
                </c:pt>
                <c:pt idx="23322">
                  <c:v>92939</c:v>
                </c:pt>
                <c:pt idx="23323">
                  <c:v>104762</c:v>
                </c:pt>
                <c:pt idx="23324">
                  <c:v>154449</c:v>
                </c:pt>
                <c:pt idx="23325">
                  <c:v>25726</c:v>
                </c:pt>
                <c:pt idx="23326">
                  <c:v>135958</c:v>
                </c:pt>
                <c:pt idx="23327">
                  <c:v>149180</c:v>
                </c:pt>
                <c:pt idx="23328">
                  <c:v>14245</c:v>
                </c:pt>
                <c:pt idx="23329">
                  <c:v>132319</c:v>
                </c:pt>
                <c:pt idx="23330">
                  <c:v>40807</c:v>
                </c:pt>
                <c:pt idx="23331">
                  <c:v>114804</c:v>
                </c:pt>
                <c:pt idx="23332">
                  <c:v>96052</c:v>
                </c:pt>
                <c:pt idx="23333">
                  <c:v>97418</c:v>
                </c:pt>
                <c:pt idx="23334">
                  <c:v>125900</c:v>
                </c:pt>
                <c:pt idx="23335">
                  <c:v>176825</c:v>
                </c:pt>
                <c:pt idx="23336">
                  <c:v>146172</c:v>
                </c:pt>
                <c:pt idx="23337">
                  <c:v>117030</c:v>
                </c:pt>
                <c:pt idx="23338">
                  <c:v>51294</c:v>
                </c:pt>
                <c:pt idx="23339">
                  <c:v>82703</c:v>
                </c:pt>
                <c:pt idx="23340">
                  <c:v>130205</c:v>
                </c:pt>
                <c:pt idx="23341">
                  <c:v>74252</c:v>
                </c:pt>
                <c:pt idx="23342">
                  <c:v>170843</c:v>
                </c:pt>
                <c:pt idx="23343">
                  <c:v>66229</c:v>
                </c:pt>
                <c:pt idx="23344">
                  <c:v>34038</c:v>
                </c:pt>
                <c:pt idx="23345">
                  <c:v>189691</c:v>
                </c:pt>
                <c:pt idx="23346">
                  <c:v>161052</c:v>
                </c:pt>
                <c:pt idx="23347">
                  <c:v>29315</c:v>
                </c:pt>
                <c:pt idx="23348">
                  <c:v>189183</c:v>
                </c:pt>
                <c:pt idx="23349">
                  <c:v>43454</c:v>
                </c:pt>
                <c:pt idx="23350">
                  <c:v>151332</c:v>
                </c:pt>
                <c:pt idx="23351">
                  <c:v>60707</c:v>
                </c:pt>
                <c:pt idx="23352">
                  <c:v>39059</c:v>
                </c:pt>
                <c:pt idx="23353">
                  <c:v>146086</c:v>
                </c:pt>
                <c:pt idx="23354">
                  <c:v>10758</c:v>
                </c:pt>
                <c:pt idx="23355">
                  <c:v>106611</c:v>
                </c:pt>
                <c:pt idx="23356">
                  <c:v>52812</c:v>
                </c:pt>
                <c:pt idx="23357">
                  <c:v>72288</c:v>
                </c:pt>
                <c:pt idx="23358">
                  <c:v>140924</c:v>
                </c:pt>
                <c:pt idx="23359">
                  <c:v>52449</c:v>
                </c:pt>
                <c:pt idx="23360">
                  <c:v>194339</c:v>
                </c:pt>
                <c:pt idx="23361">
                  <c:v>13411</c:v>
                </c:pt>
                <c:pt idx="23362">
                  <c:v>23</c:v>
                </c:pt>
                <c:pt idx="23363">
                  <c:v>196671</c:v>
                </c:pt>
                <c:pt idx="23364">
                  <c:v>197882</c:v>
                </c:pt>
                <c:pt idx="23365">
                  <c:v>37472</c:v>
                </c:pt>
                <c:pt idx="23366">
                  <c:v>102026</c:v>
                </c:pt>
                <c:pt idx="23367">
                  <c:v>156608</c:v>
                </c:pt>
                <c:pt idx="23368">
                  <c:v>76581</c:v>
                </c:pt>
                <c:pt idx="23369">
                  <c:v>17243</c:v>
                </c:pt>
                <c:pt idx="23370">
                  <c:v>118104</c:v>
                </c:pt>
                <c:pt idx="23371">
                  <c:v>12718</c:v>
                </c:pt>
                <c:pt idx="23372">
                  <c:v>188296</c:v>
                </c:pt>
                <c:pt idx="23373">
                  <c:v>120596</c:v>
                </c:pt>
                <c:pt idx="23374">
                  <c:v>185056</c:v>
                </c:pt>
                <c:pt idx="23375">
                  <c:v>89620</c:v>
                </c:pt>
                <c:pt idx="23376">
                  <c:v>66217</c:v>
                </c:pt>
                <c:pt idx="23377">
                  <c:v>58132</c:v>
                </c:pt>
                <c:pt idx="23378">
                  <c:v>60737</c:v>
                </c:pt>
                <c:pt idx="23379">
                  <c:v>117138</c:v>
                </c:pt>
                <c:pt idx="23380">
                  <c:v>171795</c:v>
                </c:pt>
                <c:pt idx="23381">
                  <c:v>70658</c:v>
                </c:pt>
                <c:pt idx="23382">
                  <c:v>16034</c:v>
                </c:pt>
                <c:pt idx="23383">
                  <c:v>126869</c:v>
                </c:pt>
                <c:pt idx="23384">
                  <c:v>45880</c:v>
                </c:pt>
                <c:pt idx="23385">
                  <c:v>82746</c:v>
                </c:pt>
                <c:pt idx="23386">
                  <c:v>60688</c:v>
                </c:pt>
                <c:pt idx="23387">
                  <c:v>48906</c:v>
                </c:pt>
                <c:pt idx="23388">
                  <c:v>32641</c:v>
                </c:pt>
                <c:pt idx="23389">
                  <c:v>139145</c:v>
                </c:pt>
                <c:pt idx="23390">
                  <c:v>180334</c:v>
                </c:pt>
                <c:pt idx="23391">
                  <c:v>137429</c:v>
                </c:pt>
                <c:pt idx="23392">
                  <c:v>158736</c:v>
                </c:pt>
                <c:pt idx="23393">
                  <c:v>167001</c:v>
                </c:pt>
                <c:pt idx="23394">
                  <c:v>15662</c:v>
                </c:pt>
                <c:pt idx="23395">
                  <c:v>117997</c:v>
                </c:pt>
                <c:pt idx="23396">
                  <c:v>96886</c:v>
                </c:pt>
                <c:pt idx="23397">
                  <c:v>16066</c:v>
                </c:pt>
                <c:pt idx="23398">
                  <c:v>23205</c:v>
                </c:pt>
                <c:pt idx="23399">
                  <c:v>58418</c:v>
                </c:pt>
                <c:pt idx="23400">
                  <c:v>28539</c:v>
                </c:pt>
                <c:pt idx="23401">
                  <c:v>48917</c:v>
                </c:pt>
                <c:pt idx="23402">
                  <c:v>1506</c:v>
                </c:pt>
                <c:pt idx="23403">
                  <c:v>182330</c:v>
                </c:pt>
                <c:pt idx="23404">
                  <c:v>179406</c:v>
                </c:pt>
                <c:pt idx="23405">
                  <c:v>198644</c:v>
                </c:pt>
                <c:pt idx="23406">
                  <c:v>84325</c:v>
                </c:pt>
                <c:pt idx="23407">
                  <c:v>88585</c:v>
                </c:pt>
                <c:pt idx="23408">
                  <c:v>117024</c:v>
                </c:pt>
                <c:pt idx="23409">
                  <c:v>168662</c:v>
                </c:pt>
                <c:pt idx="23410">
                  <c:v>40312</c:v>
                </c:pt>
                <c:pt idx="23411">
                  <c:v>163077</c:v>
                </c:pt>
                <c:pt idx="23412">
                  <c:v>133278</c:v>
                </c:pt>
                <c:pt idx="23413">
                  <c:v>93209</c:v>
                </c:pt>
                <c:pt idx="23414">
                  <c:v>186255</c:v>
                </c:pt>
                <c:pt idx="23415">
                  <c:v>141091</c:v>
                </c:pt>
                <c:pt idx="23416">
                  <c:v>188124</c:v>
                </c:pt>
                <c:pt idx="23417">
                  <c:v>115414</c:v>
                </c:pt>
                <c:pt idx="23418">
                  <c:v>47051</c:v>
                </c:pt>
                <c:pt idx="23419">
                  <c:v>175651</c:v>
                </c:pt>
                <c:pt idx="23420">
                  <c:v>133164</c:v>
                </c:pt>
                <c:pt idx="23421">
                  <c:v>90136</c:v>
                </c:pt>
                <c:pt idx="23422">
                  <c:v>161175</c:v>
                </c:pt>
                <c:pt idx="23423">
                  <c:v>218</c:v>
                </c:pt>
                <c:pt idx="23424">
                  <c:v>193504</c:v>
                </c:pt>
                <c:pt idx="23425">
                  <c:v>178066</c:v>
                </c:pt>
                <c:pt idx="23426">
                  <c:v>140736</c:v>
                </c:pt>
                <c:pt idx="23427">
                  <c:v>33884</c:v>
                </c:pt>
                <c:pt idx="23428">
                  <c:v>69932</c:v>
                </c:pt>
                <c:pt idx="23429">
                  <c:v>91837</c:v>
                </c:pt>
                <c:pt idx="23430">
                  <c:v>53546</c:v>
                </c:pt>
                <c:pt idx="23431">
                  <c:v>116326</c:v>
                </c:pt>
                <c:pt idx="23432">
                  <c:v>59323</c:v>
                </c:pt>
                <c:pt idx="23433">
                  <c:v>134134</c:v>
                </c:pt>
                <c:pt idx="23434">
                  <c:v>50712</c:v>
                </c:pt>
                <c:pt idx="23435">
                  <c:v>26208</c:v>
                </c:pt>
                <c:pt idx="23436">
                  <c:v>14113</c:v>
                </c:pt>
                <c:pt idx="23437">
                  <c:v>168077</c:v>
                </c:pt>
                <c:pt idx="23438">
                  <c:v>120687</c:v>
                </c:pt>
                <c:pt idx="23439">
                  <c:v>108795</c:v>
                </c:pt>
                <c:pt idx="23440">
                  <c:v>105784</c:v>
                </c:pt>
                <c:pt idx="23441">
                  <c:v>81817</c:v>
                </c:pt>
                <c:pt idx="23442">
                  <c:v>181777</c:v>
                </c:pt>
                <c:pt idx="23443">
                  <c:v>119699</c:v>
                </c:pt>
                <c:pt idx="23444">
                  <c:v>45853</c:v>
                </c:pt>
                <c:pt idx="23445">
                  <c:v>142320</c:v>
                </c:pt>
                <c:pt idx="23446">
                  <c:v>38044</c:v>
                </c:pt>
                <c:pt idx="23447">
                  <c:v>140140</c:v>
                </c:pt>
                <c:pt idx="23448">
                  <c:v>187457</c:v>
                </c:pt>
                <c:pt idx="23449">
                  <c:v>133259</c:v>
                </c:pt>
                <c:pt idx="23450">
                  <c:v>46625</c:v>
                </c:pt>
                <c:pt idx="23451">
                  <c:v>15397</c:v>
                </c:pt>
                <c:pt idx="23452">
                  <c:v>33376</c:v>
                </c:pt>
                <c:pt idx="23453">
                  <c:v>69</c:v>
                </c:pt>
                <c:pt idx="23454">
                  <c:v>133819</c:v>
                </c:pt>
                <c:pt idx="23455">
                  <c:v>46932</c:v>
                </c:pt>
                <c:pt idx="23456">
                  <c:v>177528</c:v>
                </c:pt>
                <c:pt idx="23457">
                  <c:v>128695</c:v>
                </c:pt>
                <c:pt idx="23458">
                  <c:v>164538</c:v>
                </c:pt>
                <c:pt idx="23459">
                  <c:v>99419</c:v>
                </c:pt>
                <c:pt idx="23460">
                  <c:v>135380</c:v>
                </c:pt>
                <c:pt idx="23461">
                  <c:v>69449</c:v>
                </c:pt>
                <c:pt idx="23462">
                  <c:v>135887</c:v>
                </c:pt>
                <c:pt idx="23463">
                  <c:v>11631</c:v>
                </c:pt>
                <c:pt idx="23464">
                  <c:v>45906</c:v>
                </c:pt>
                <c:pt idx="23465">
                  <c:v>88949</c:v>
                </c:pt>
                <c:pt idx="23466">
                  <c:v>143647</c:v>
                </c:pt>
                <c:pt idx="23467">
                  <c:v>73367</c:v>
                </c:pt>
                <c:pt idx="23468">
                  <c:v>9641</c:v>
                </c:pt>
                <c:pt idx="23469">
                  <c:v>95936</c:v>
                </c:pt>
                <c:pt idx="23470">
                  <c:v>111278</c:v>
                </c:pt>
                <c:pt idx="23471">
                  <c:v>180850</c:v>
                </c:pt>
                <c:pt idx="23472">
                  <c:v>144298</c:v>
                </c:pt>
                <c:pt idx="23473">
                  <c:v>133110</c:v>
                </c:pt>
                <c:pt idx="23474">
                  <c:v>76073</c:v>
                </c:pt>
                <c:pt idx="23475">
                  <c:v>129141</c:v>
                </c:pt>
                <c:pt idx="23476">
                  <c:v>43744</c:v>
                </c:pt>
                <c:pt idx="23477">
                  <c:v>109229</c:v>
                </c:pt>
                <c:pt idx="23478">
                  <c:v>7669</c:v>
                </c:pt>
                <c:pt idx="23479">
                  <c:v>87324</c:v>
                </c:pt>
                <c:pt idx="23480">
                  <c:v>143745</c:v>
                </c:pt>
                <c:pt idx="23481">
                  <c:v>83445</c:v>
                </c:pt>
                <c:pt idx="23482">
                  <c:v>153214</c:v>
                </c:pt>
                <c:pt idx="23483">
                  <c:v>179896</c:v>
                </c:pt>
                <c:pt idx="23484">
                  <c:v>84159</c:v>
                </c:pt>
                <c:pt idx="23485">
                  <c:v>160551</c:v>
                </c:pt>
                <c:pt idx="23486">
                  <c:v>191370</c:v>
                </c:pt>
                <c:pt idx="23487">
                  <c:v>47410</c:v>
                </c:pt>
                <c:pt idx="23488">
                  <c:v>16562</c:v>
                </c:pt>
                <c:pt idx="23489">
                  <c:v>148987</c:v>
                </c:pt>
                <c:pt idx="23490">
                  <c:v>47306</c:v>
                </c:pt>
                <c:pt idx="23491">
                  <c:v>189406</c:v>
                </c:pt>
                <c:pt idx="23492">
                  <c:v>108420</c:v>
                </c:pt>
                <c:pt idx="23493">
                  <c:v>167862</c:v>
                </c:pt>
                <c:pt idx="23494">
                  <c:v>135861</c:v>
                </c:pt>
                <c:pt idx="23495">
                  <c:v>110673</c:v>
                </c:pt>
                <c:pt idx="23496">
                  <c:v>101469</c:v>
                </c:pt>
                <c:pt idx="23497">
                  <c:v>92564</c:v>
                </c:pt>
                <c:pt idx="23498">
                  <c:v>4938</c:v>
                </c:pt>
                <c:pt idx="23499">
                  <c:v>144332</c:v>
                </c:pt>
                <c:pt idx="23500">
                  <c:v>50932</c:v>
                </c:pt>
                <c:pt idx="23501">
                  <c:v>189516</c:v>
                </c:pt>
                <c:pt idx="23502">
                  <c:v>166466</c:v>
                </c:pt>
                <c:pt idx="23503">
                  <c:v>158863</c:v>
                </c:pt>
                <c:pt idx="23504">
                  <c:v>537</c:v>
                </c:pt>
                <c:pt idx="23505">
                  <c:v>147405</c:v>
                </c:pt>
                <c:pt idx="23506">
                  <c:v>114179</c:v>
                </c:pt>
                <c:pt idx="23507">
                  <c:v>199524</c:v>
                </c:pt>
                <c:pt idx="23508">
                  <c:v>92249</c:v>
                </c:pt>
                <c:pt idx="23509">
                  <c:v>47461</c:v>
                </c:pt>
                <c:pt idx="23510">
                  <c:v>42382</c:v>
                </c:pt>
                <c:pt idx="23511">
                  <c:v>90516</c:v>
                </c:pt>
                <c:pt idx="23512">
                  <c:v>157883</c:v>
                </c:pt>
                <c:pt idx="23513">
                  <c:v>32552</c:v>
                </c:pt>
                <c:pt idx="23514">
                  <c:v>97612</c:v>
                </c:pt>
                <c:pt idx="23515">
                  <c:v>28069</c:v>
                </c:pt>
                <c:pt idx="23516">
                  <c:v>116753</c:v>
                </c:pt>
                <c:pt idx="23517">
                  <c:v>150847</c:v>
                </c:pt>
                <c:pt idx="23518">
                  <c:v>112372</c:v>
                </c:pt>
                <c:pt idx="23519">
                  <c:v>69423</c:v>
                </c:pt>
                <c:pt idx="23520">
                  <c:v>142154</c:v>
                </c:pt>
                <c:pt idx="23521">
                  <c:v>166760</c:v>
                </c:pt>
                <c:pt idx="23522">
                  <c:v>22080</c:v>
                </c:pt>
                <c:pt idx="23523">
                  <c:v>30943</c:v>
                </c:pt>
                <c:pt idx="23524">
                  <c:v>35577</c:v>
                </c:pt>
                <c:pt idx="23525">
                  <c:v>163635</c:v>
                </c:pt>
                <c:pt idx="23526">
                  <c:v>180870</c:v>
                </c:pt>
                <c:pt idx="23527">
                  <c:v>144781</c:v>
                </c:pt>
                <c:pt idx="23528">
                  <c:v>29800</c:v>
                </c:pt>
                <c:pt idx="23529">
                  <c:v>89745</c:v>
                </c:pt>
                <c:pt idx="23530">
                  <c:v>62092</c:v>
                </c:pt>
                <c:pt idx="23531">
                  <c:v>140760</c:v>
                </c:pt>
                <c:pt idx="23532">
                  <c:v>169315</c:v>
                </c:pt>
                <c:pt idx="23533">
                  <c:v>52733</c:v>
                </c:pt>
                <c:pt idx="23534">
                  <c:v>178084</c:v>
                </c:pt>
                <c:pt idx="23535">
                  <c:v>192176</c:v>
                </c:pt>
                <c:pt idx="23536">
                  <c:v>198281</c:v>
                </c:pt>
                <c:pt idx="23537">
                  <c:v>53485</c:v>
                </c:pt>
                <c:pt idx="23538">
                  <c:v>166542</c:v>
                </c:pt>
                <c:pt idx="23539">
                  <c:v>42054</c:v>
                </c:pt>
                <c:pt idx="23540">
                  <c:v>6818</c:v>
                </c:pt>
                <c:pt idx="23541">
                  <c:v>187345</c:v>
                </c:pt>
                <c:pt idx="23542">
                  <c:v>97102</c:v>
                </c:pt>
                <c:pt idx="23543">
                  <c:v>191161</c:v>
                </c:pt>
                <c:pt idx="23544">
                  <c:v>97194</c:v>
                </c:pt>
                <c:pt idx="23545">
                  <c:v>101783</c:v>
                </c:pt>
                <c:pt idx="23546">
                  <c:v>127034</c:v>
                </c:pt>
                <c:pt idx="23547">
                  <c:v>117704</c:v>
                </c:pt>
                <c:pt idx="23548">
                  <c:v>39713</c:v>
                </c:pt>
                <c:pt idx="23549">
                  <c:v>25655</c:v>
                </c:pt>
                <c:pt idx="23550">
                  <c:v>189844</c:v>
                </c:pt>
                <c:pt idx="23551">
                  <c:v>149951</c:v>
                </c:pt>
                <c:pt idx="23552">
                  <c:v>158933</c:v>
                </c:pt>
                <c:pt idx="23553">
                  <c:v>15745</c:v>
                </c:pt>
                <c:pt idx="23554">
                  <c:v>122120</c:v>
                </c:pt>
                <c:pt idx="23555">
                  <c:v>168921</c:v>
                </c:pt>
                <c:pt idx="23556">
                  <c:v>199507</c:v>
                </c:pt>
                <c:pt idx="23557">
                  <c:v>85160</c:v>
                </c:pt>
                <c:pt idx="23558">
                  <c:v>74574</c:v>
                </c:pt>
                <c:pt idx="23559">
                  <c:v>178855</c:v>
                </c:pt>
                <c:pt idx="23560">
                  <c:v>52281</c:v>
                </c:pt>
                <c:pt idx="23561">
                  <c:v>54499</c:v>
                </c:pt>
                <c:pt idx="23562">
                  <c:v>114254</c:v>
                </c:pt>
                <c:pt idx="23563">
                  <c:v>105849</c:v>
                </c:pt>
                <c:pt idx="23564">
                  <c:v>168086</c:v>
                </c:pt>
                <c:pt idx="23565">
                  <c:v>46587</c:v>
                </c:pt>
                <c:pt idx="23566">
                  <c:v>32801</c:v>
                </c:pt>
                <c:pt idx="23567">
                  <c:v>103063</c:v>
                </c:pt>
                <c:pt idx="23568">
                  <c:v>170393</c:v>
                </c:pt>
                <c:pt idx="23569">
                  <c:v>26183</c:v>
                </c:pt>
                <c:pt idx="23570">
                  <c:v>83975</c:v>
                </c:pt>
                <c:pt idx="23571">
                  <c:v>19305</c:v>
                </c:pt>
                <c:pt idx="23572">
                  <c:v>81349</c:v>
                </c:pt>
                <c:pt idx="23573">
                  <c:v>138986</c:v>
                </c:pt>
                <c:pt idx="23574">
                  <c:v>68897</c:v>
                </c:pt>
                <c:pt idx="23575">
                  <c:v>198571</c:v>
                </c:pt>
                <c:pt idx="23576">
                  <c:v>35162</c:v>
                </c:pt>
                <c:pt idx="23577">
                  <c:v>129230</c:v>
                </c:pt>
                <c:pt idx="23578">
                  <c:v>8529</c:v>
                </c:pt>
                <c:pt idx="23579">
                  <c:v>56769</c:v>
                </c:pt>
                <c:pt idx="23580">
                  <c:v>86936</c:v>
                </c:pt>
                <c:pt idx="23581">
                  <c:v>48303</c:v>
                </c:pt>
                <c:pt idx="23582">
                  <c:v>74180</c:v>
                </c:pt>
                <c:pt idx="23583">
                  <c:v>48920</c:v>
                </c:pt>
                <c:pt idx="23584">
                  <c:v>43947</c:v>
                </c:pt>
                <c:pt idx="23585">
                  <c:v>80598</c:v>
                </c:pt>
                <c:pt idx="23586">
                  <c:v>131459</c:v>
                </c:pt>
                <c:pt idx="23587">
                  <c:v>33630</c:v>
                </c:pt>
                <c:pt idx="23588">
                  <c:v>102187</c:v>
                </c:pt>
                <c:pt idx="23589">
                  <c:v>129746</c:v>
                </c:pt>
                <c:pt idx="23590">
                  <c:v>120421</c:v>
                </c:pt>
                <c:pt idx="23591">
                  <c:v>12654</c:v>
                </c:pt>
                <c:pt idx="23592">
                  <c:v>64419</c:v>
                </c:pt>
                <c:pt idx="23593">
                  <c:v>20240</c:v>
                </c:pt>
                <c:pt idx="23594">
                  <c:v>10364</c:v>
                </c:pt>
                <c:pt idx="23595">
                  <c:v>17295</c:v>
                </c:pt>
                <c:pt idx="23596">
                  <c:v>90634</c:v>
                </c:pt>
                <c:pt idx="23597">
                  <c:v>140929</c:v>
                </c:pt>
                <c:pt idx="23598">
                  <c:v>99332</c:v>
                </c:pt>
                <c:pt idx="23599">
                  <c:v>78306</c:v>
                </c:pt>
                <c:pt idx="23600">
                  <c:v>137462</c:v>
                </c:pt>
                <c:pt idx="23601">
                  <c:v>112959</c:v>
                </c:pt>
                <c:pt idx="23602">
                  <c:v>102398</c:v>
                </c:pt>
                <c:pt idx="23603">
                  <c:v>14352</c:v>
                </c:pt>
                <c:pt idx="23604">
                  <c:v>8380</c:v>
                </c:pt>
                <c:pt idx="23605">
                  <c:v>41046</c:v>
                </c:pt>
                <c:pt idx="23606">
                  <c:v>92853</c:v>
                </c:pt>
                <c:pt idx="23607">
                  <c:v>80170</c:v>
                </c:pt>
                <c:pt idx="23608">
                  <c:v>102052</c:v>
                </c:pt>
                <c:pt idx="23609">
                  <c:v>186145</c:v>
                </c:pt>
                <c:pt idx="23610">
                  <c:v>135674</c:v>
                </c:pt>
                <c:pt idx="23611">
                  <c:v>94401</c:v>
                </c:pt>
                <c:pt idx="23612">
                  <c:v>31187</c:v>
                </c:pt>
                <c:pt idx="23613">
                  <c:v>144967</c:v>
                </c:pt>
                <c:pt idx="23614">
                  <c:v>28268</c:v>
                </c:pt>
                <c:pt idx="23615">
                  <c:v>38395</c:v>
                </c:pt>
                <c:pt idx="23616">
                  <c:v>116458</c:v>
                </c:pt>
                <c:pt idx="23617">
                  <c:v>52153</c:v>
                </c:pt>
                <c:pt idx="23618">
                  <c:v>96968</c:v>
                </c:pt>
                <c:pt idx="23619">
                  <c:v>3613</c:v>
                </c:pt>
                <c:pt idx="23620">
                  <c:v>18235</c:v>
                </c:pt>
                <c:pt idx="23621">
                  <c:v>176309</c:v>
                </c:pt>
                <c:pt idx="23622">
                  <c:v>125770</c:v>
                </c:pt>
                <c:pt idx="23623">
                  <c:v>190292</c:v>
                </c:pt>
                <c:pt idx="23624">
                  <c:v>31419</c:v>
                </c:pt>
                <c:pt idx="23625">
                  <c:v>149808</c:v>
                </c:pt>
                <c:pt idx="23626">
                  <c:v>193964</c:v>
                </c:pt>
                <c:pt idx="23627">
                  <c:v>73561</c:v>
                </c:pt>
                <c:pt idx="23628">
                  <c:v>117812</c:v>
                </c:pt>
                <c:pt idx="23629">
                  <c:v>158131</c:v>
                </c:pt>
                <c:pt idx="23630">
                  <c:v>126677</c:v>
                </c:pt>
                <c:pt idx="23631">
                  <c:v>90405</c:v>
                </c:pt>
                <c:pt idx="23632">
                  <c:v>112454</c:v>
                </c:pt>
                <c:pt idx="23633">
                  <c:v>32771</c:v>
                </c:pt>
                <c:pt idx="23634">
                  <c:v>129474</c:v>
                </c:pt>
                <c:pt idx="23635">
                  <c:v>155800</c:v>
                </c:pt>
                <c:pt idx="23636">
                  <c:v>3668</c:v>
                </c:pt>
                <c:pt idx="23637">
                  <c:v>185407</c:v>
                </c:pt>
                <c:pt idx="23638">
                  <c:v>92786</c:v>
                </c:pt>
                <c:pt idx="23639">
                  <c:v>38935</c:v>
                </c:pt>
                <c:pt idx="23640">
                  <c:v>193600</c:v>
                </c:pt>
                <c:pt idx="23641">
                  <c:v>174131</c:v>
                </c:pt>
                <c:pt idx="23642">
                  <c:v>82801</c:v>
                </c:pt>
                <c:pt idx="23643">
                  <c:v>193780</c:v>
                </c:pt>
                <c:pt idx="23644">
                  <c:v>16408</c:v>
                </c:pt>
                <c:pt idx="23645">
                  <c:v>25284</c:v>
                </c:pt>
                <c:pt idx="23646">
                  <c:v>74379</c:v>
                </c:pt>
                <c:pt idx="23647">
                  <c:v>189667</c:v>
                </c:pt>
                <c:pt idx="23648">
                  <c:v>184851</c:v>
                </c:pt>
                <c:pt idx="23649">
                  <c:v>14747</c:v>
                </c:pt>
                <c:pt idx="23650">
                  <c:v>115377</c:v>
                </c:pt>
                <c:pt idx="23651">
                  <c:v>197394</c:v>
                </c:pt>
                <c:pt idx="23652">
                  <c:v>124654</c:v>
                </c:pt>
                <c:pt idx="23653">
                  <c:v>93685</c:v>
                </c:pt>
                <c:pt idx="23654">
                  <c:v>67571</c:v>
                </c:pt>
                <c:pt idx="23655">
                  <c:v>145333</c:v>
                </c:pt>
                <c:pt idx="23656">
                  <c:v>127333</c:v>
                </c:pt>
                <c:pt idx="23657">
                  <c:v>37949</c:v>
                </c:pt>
                <c:pt idx="23658">
                  <c:v>80242</c:v>
                </c:pt>
                <c:pt idx="23659">
                  <c:v>58118</c:v>
                </c:pt>
                <c:pt idx="23660">
                  <c:v>28926</c:v>
                </c:pt>
                <c:pt idx="23661">
                  <c:v>91459</c:v>
                </c:pt>
                <c:pt idx="23662">
                  <c:v>90966</c:v>
                </c:pt>
                <c:pt idx="23663">
                  <c:v>199260</c:v>
                </c:pt>
                <c:pt idx="23664">
                  <c:v>16040</c:v>
                </c:pt>
                <c:pt idx="23665">
                  <c:v>134114</c:v>
                </c:pt>
                <c:pt idx="23666">
                  <c:v>8527</c:v>
                </c:pt>
                <c:pt idx="23667">
                  <c:v>149160</c:v>
                </c:pt>
                <c:pt idx="23668">
                  <c:v>68580</c:v>
                </c:pt>
                <c:pt idx="23669">
                  <c:v>144862</c:v>
                </c:pt>
                <c:pt idx="23670">
                  <c:v>110507</c:v>
                </c:pt>
                <c:pt idx="23671">
                  <c:v>162979</c:v>
                </c:pt>
                <c:pt idx="23672">
                  <c:v>68606</c:v>
                </c:pt>
                <c:pt idx="23673">
                  <c:v>106809</c:v>
                </c:pt>
                <c:pt idx="23674">
                  <c:v>55434</c:v>
                </c:pt>
                <c:pt idx="23675">
                  <c:v>38294</c:v>
                </c:pt>
                <c:pt idx="23676">
                  <c:v>122198</c:v>
                </c:pt>
                <c:pt idx="23677">
                  <c:v>172299</c:v>
                </c:pt>
                <c:pt idx="23678">
                  <c:v>132546</c:v>
                </c:pt>
                <c:pt idx="23679">
                  <c:v>23891</c:v>
                </c:pt>
                <c:pt idx="23680">
                  <c:v>176065</c:v>
                </c:pt>
                <c:pt idx="23681">
                  <c:v>23551</c:v>
                </c:pt>
                <c:pt idx="23682">
                  <c:v>117163</c:v>
                </c:pt>
                <c:pt idx="23683">
                  <c:v>103604</c:v>
                </c:pt>
                <c:pt idx="23684">
                  <c:v>3306</c:v>
                </c:pt>
                <c:pt idx="23685">
                  <c:v>83748</c:v>
                </c:pt>
                <c:pt idx="23686">
                  <c:v>140567</c:v>
                </c:pt>
                <c:pt idx="23687">
                  <c:v>160766</c:v>
                </c:pt>
                <c:pt idx="23688">
                  <c:v>195282</c:v>
                </c:pt>
                <c:pt idx="23689">
                  <c:v>83145</c:v>
                </c:pt>
                <c:pt idx="23690">
                  <c:v>111516</c:v>
                </c:pt>
                <c:pt idx="23691">
                  <c:v>176494</c:v>
                </c:pt>
                <c:pt idx="23692">
                  <c:v>36423</c:v>
                </c:pt>
                <c:pt idx="23693">
                  <c:v>81169</c:v>
                </c:pt>
                <c:pt idx="23694">
                  <c:v>164215</c:v>
                </c:pt>
                <c:pt idx="23695">
                  <c:v>132728</c:v>
                </c:pt>
                <c:pt idx="23696">
                  <c:v>36199</c:v>
                </c:pt>
                <c:pt idx="23697">
                  <c:v>19705</c:v>
                </c:pt>
                <c:pt idx="23698">
                  <c:v>55628</c:v>
                </c:pt>
                <c:pt idx="23699">
                  <c:v>99616</c:v>
                </c:pt>
                <c:pt idx="23700">
                  <c:v>1064</c:v>
                </c:pt>
                <c:pt idx="23701">
                  <c:v>66304</c:v>
                </c:pt>
                <c:pt idx="23702">
                  <c:v>164926</c:v>
                </c:pt>
                <c:pt idx="23703">
                  <c:v>2536</c:v>
                </c:pt>
                <c:pt idx="23704">
                  <c:v>14969</c:v>
                </c:pt>
                <c:pt idx="23705">
                  <c:v>76369</c:v>
                </c:pt>
                <c:pt idx="23706">
                  <c:v>162895</c:v>
                </c:pt>
                <c:pt idx="23707">
                  <c:v>16407</c:v>
                </c:pt>
                <c:pt idx="23708">
                  <c:v>126888</c:v>
                </c:pt>
                <c:pt idx="23709">
                  <c:v>5125</c:v>
                </c:pt>
                <c:pt idx="23710">
                  <c:v>118201</c:v>
                </c:pt>
                <c:pt idx="23711">
                  <c:v>143320</c:v>
                </c:pt>
                <c:pt idx="23712">
                  <c:v>35652</c:v>
                </c:pt>
                <c:pt idx="23713">
                  <c:v>125670</c:v>
                </c:pt>
                <c:pt idx="23714">
                  <c:v>122698</c:v>
                </c:pt>
                <c:pt idx="23715">
                  <c:v>67117</c:v>
                </c:pt>
                <c:pt idx="23716">
                  <c:v>123248</c:v>
                </c:pt>
                <c:pt idx="23717">
                  <c:v>138359</c:v>
                </c:pt>
                <c:pt idx="23718">
                  <c:v>178018</c:v>
                </c:pt>
                <c:pt idx="23719">
                  <c:v>177801</c:v>
                </c:pt>
                <c:pt idx="23720">
                  <c:v>37201</c:v>
                </c:pt>
                <c:pt idx="23721">
                  <c:v>132886</c:v>
                </c:pt>
                <c:pt idx="23722">
                  <c:v>75812</c:v>
                </c:pt>
                <c:pt idx="23723">
                  <c:v>196695</c:v>
                </c:pt>
                <c:pt idx="23724">
                  <c:v>131231</c:v>
                </c:pt>
                <c:pt idx="23725">
                  <c:v>168608</c:v>
                </c:pt>
                <c:pt idx="23726">
                  <c:v>135083</c:v>
                </c:pt>
                <c:pt idx="23727">
                  <c:v>71751</c:v>
                </c:pt>
                <c:pt idx="23728">
                  <c:v>143532</c:v>
                </c:pt>
                <c:pt idx="23729">
                  <c:v>33422</c:v>
                </c:pt>
                <c:pt idx="23730">
                  <c:v>17893</c:v>
                </c:pt>
                <c:pt idx="23731">
                  <c:v>70310</c:v>
                </c:pt>
                <c:pt idx="23732">
                  <c:v>173087</c:v>
                </c:pt>
                <c:pt idx="23733">
                  <c:v>49898</c:v>
                </c:pt>
                <c:pt idx="23734">
                  <c:v>102248</c:v>
                </c:pt>
                <c:pt idx="23735">
                  <c:v>120205</c:v>
                </c:pt>
                <c:pt idx="23736">
                  <c:v>101389</c:v>
                </c:pt>
                <c:pt idx="23737">
                  <c:v>44338</c:v>
                </c:pt>
                <c:pt idx="23738">
                  <c:v>17961</c:v>
                </c:pt>
                <c:pt idx="23739">
                  <c:v>33129</c:v>
                </c:pt>
                <c:pt idx="23740">
                  <c:v>122444</c:v>
                </c:pt>
                <c:pt idx="23741">
                  <c:v>7729</c:v>
                </c:pt>
                <c:pt idx="23742">
                  <c:v>177694</c:v>
                </c:pt>
                <c:pt idx="23743">
                  <c:v>116753</c:v>
                </c:pt>
                <c:pt idx="23744">
                  <c:v>76499</c:v>
                </c:pt>
                <c:pt idx="23745">
                  <c:v>152599</c:v>
                </c:pt>
                <c:pt idx="23746">
                  <c:v>182410</c:v>
                </c:pt>
                <c:pt idx="23747">
                  <c:v>107413</c:v>
                </c:pt>
                <c:pt idx="23748">
                  <c:v>98354</c:v>
                </c:pt>
                <c:pt idx="23749">
                  <c:v>51875</c:v>
                </c:pt>
                <c:pt idx="23750">
                  <c:v>85711</c:v>
                </c:pt>
                <c:pt idx="23751">
                  <c:v>137666</c:v>
                </c:pt>
                <c:pt idx="23752">
                  <c:v>77837</c:v>
                </c:pt>
                <c:pt idx="23753">
                  <c:v>161634</c:v>
                </c:pt>
                <c:pt idx="23754">
                  <c:v>84972</c:v>
                </c:pt>
                <c:pt idx="23755">
                  <c:v>40808</c:v>
                </c:pt>
                <c:pt idx="23756">
                  <c:v>189178</c:v>
                </c:pt>
                <c:pt idx="23757">
                  <c:v>185682</c:v>
                </c:pt>
                <c:pt idx="23758">
                  <c:v>147338</c:v>
                </c:pt>
                <c:pt idx="23759">
                  <c:v>60283</c:v>
                </c:pt>
                <c:pt idx="23760">
                  <c:v>7404</c:v>
                </c:pt>
                <c:pt idx="23761">
                  <c:v>106381</c:v>
                </c:pt>
                <c:pt idx="23762">
                  <c:v>151745</c:v>
                </c:pt>
                <c:pt idx="23763">
                  <c:v>33132</c:v>
                </c:pt>
                <c:pt idx="23764">
                  <c:v>85837</c:v>
                </c:pt>
                <c:pt idx="23765">
                  <c:v>13175</c:v>
                </c:pt>
                <c:pt idx="23766">
                  <c:v>84505</c:v>
                </c:pt>
                <c:pt idx="23767">
                  <c:v>37452</c:v>
                </c:pt>
                <c:pt idx="23768">
                  <c:v>44050</c:v>
                </c:pt>
                <c:pt idx="23769">
                  <c:v>7245</c:v>
                </c:pt>
                <c:pt idx="23770">
                  <c:v>73001</c:v>
                </c:pt>
                <c:pt idx="23771">
                  <c:v>150488</c:v>
                </c:pt>
                <c:pt idx="23772">
                  <c:v>109322</c:v>
                </c:pt>
                <c:pt idx="23773">
                  <c:v>58018</c:v>
                </c:pt>
                <c:pt idx="23774">
                  <c:v>17065</c:v>
                </c:pt>
                <c:pt idx="23775">
                  <c:v>94561</c:v>
                </c:pt>
                <c:pt idx="23776">
                  <c:v>154407</c:v>
                </c:pt>
                <c:pt idx="23777">
                  <c:v>112245</c:v>
                </c:pt>
                <c:pt idx="23778">
                  <c:v>2479</c:v>
                </c:pt>
                <c:pt idx="23779">
                  <c:v>2912</c:v>
                </c:pt>
                <c:pt idx="23780">
                  <c:v>195977</c:v>
                </c:pt>
                <c:pt idx="23781">
                  <c:v>20069</c:v>
                </c:pt>
                <c:pt idx="23782">
                  <c:v>12972</c:v>
                </c:pt>
                <c:pt idx="23783">
                  <c:v>88150</c:v>
                </c:pt>
                <c:pt idx="23784">
                  <c:v>91655</c:v>
                </c:pt>
                <c:pt idx="23785">
                  <c:v>29030</c:v>
                </c:pt>
                <c:pt idx="23786">
                  <c:v>28747</c:v>
                </c:pt>
                <c:pt idx="23787">
                  <c:v>119825</c:v>
                </c:pt>
                <c:pt idx="23788">
                  <c:v>195650</c:v>
                </c:pt>
                <c:pt idx="23789">
                  <c:v>177264</c:v>
                </c:pt>
                <c:pt idx="23790">
                  <c:v>159252</c:v>
                </c:pt>
                <c:pt idx="23791">
                  <c:v>8776</c:v>
                </c:pt>
                <c:pt idx="23792">
                  <c:v>95472</c:v>
                </c:pt>
                <c:pt idx="23793">
                  <c:v>23083</c:v>
                </c:pt>
                <c:pt idx="23794">
                  <c:v>53820</c:v>
                </c:pt>
                <c:pt idx="23795">
                  <c:v>132699</c:v>
                </c:pt>
                <c:pt idx="23796">
                  <c:v>36558</c:v>
                </c:pt>
                <c:pt idx="23797">
                  <c:v>3034</c:v>
                </c:pt>
                <c:pt idx="23798">
                  <c:v>56694</c:v>
                </c:pt>
                <c:pt idx="23799">
                  <c:v>163395</c:v>
                </c:pt>
                <c:pt idx="23800">
                  <c:v>30036</c:v>
                </c:pt>
                <c:pt idx="23801">
                  <c:v>122367</c:v>
                </c:pt>
                <c:pt idx="23802">
                  <c:v>130113</c:v>
                </c:pt>
                <c:pt idx="23803">
                  <c:v>40070</c:v>
                </c:pt>
                <c:pt idx="23804">
                  <c:v>48765</c:v>
                </c:pt>
                <c:pt idx="23805">
                  <c:v>56184</c:v>
                </c:pt>
                <c:pt idx="23806">
                  <c:v>64973</c:v>
                </c:pt>
                <c:pt idx="23807">
                  <c:v>75359</c:v>
                </c:pt>
                <c:pt idx="23808">
                  <c:v>39502</c:v>
                </c:pt>
                <c:pt idx="23809">
                  <c:v>174905</c:v>
                </c:pt>
                <c:pt idx="23810">
                  <c:v>138909</c:v>
                </c:pt>
                <c:pt idx="23811">
                  <c:v>107389</c:v>
                </c:pt>
                <c:pt idx="23812">
                  <c:v>30383</c:v>
                </c:pt>
                <c:pt idx="23813">
                  <c:v>190446</c:v>
                </c:pt>
                <c:pt idx="23814">
                  <c:v>100678</c:v>
                </c:pt>
                <c:pt idx="23815">
                  <c:v>89111</c:v>
                </c:pt>
                <c:pt idx="23816">
                  <c:v>166352</c:v>
                </c:pt>
                <c:pt idx="23817">
                  <c:v>81232</c:v>
                </c:pt>
                <c:pt idx="23818">
                  <c:v>150630</c:v>
                </c:pt>
                <c:pt idx="23819">
                  <c:v>54276</c:v>
                </c:pt>
                <c:pt idx="23820">
                  <c:v>156086</c:v>
                </c:pt>
                <c:pt idx="23821">
                  <c:v>110336</c:v>
                </c:pt>
                <c:pt idx="23822">
                  <c:v>73002</c:v>
                </c:pt>
                <c:pt idx="23823">
                  <c:v>16508</c:v>
                </c:pt>
                <c:pt idx="23824">
                  <c:v>51357</c:v>
                </c:pt>
                <c:pt idx="23825">
                  <c:v>72003</c:v>
                </c:pt>
                <c:pt idx="23826">
                  <c:v>172740</c:v>
                </c:pt>
                <c:pt idx="23827">
                  <c:v>91944</c:v>
                </c:pt>
                <c:pt idx="23828">
                  <c:v>9620</c:v>
                </c:pt>
                <c:pt idx="23829">
                  <c:v>143123</c:v>
                </c:pt>
                <c:pt idx="23830">
                  <c:v>132499</c:v>
                </c:pt>
                <c:pt idx="23831">
                  <c:v>196900</c:v>
                </c:pt>
                <c:pt idx="23832">
                  <c:v>91641</c:v>
                </c:pt>
                <c:pt idx="23833">
                  <c:v>89424</c:v>
                </c:pt>
                <c:pt idx="23834">
                  <c:v>89928</c:v>
                </c:pt>
                <c:pt idx="23835">
                  <c:v>141279</c:v>
                </c:pt>
                <c:pt idx="23836">
                  <c:v>199152</c:v>
                </c:pt>
                <c:pt idx="23837">
                  <c:v>19606</c:v>
                </c:pt>
                <c:pt idx="23838">
                  <c:v>96638</c:v>
                </c:pt>
                <c:pt idx="23839">
                  <c:v>56072</c:v>
                </c:pt>
                <c:pt idx="23840">
                  <c:v>154841</c:v>
                </c:pt>
                <c:pt idx="23841">
                  <c:v>30419</c:v>
                </c:pt>
                <c:pt idx="23842">
                  <c:v>1246</c:v>
                </c:pt>
                <c:pt idx="23843">
                  <c:v>143057</c:v>
                </c:pt>
                <c:pt idx="23844">
                  <c:v>45268</c:v>
                </c:pt>
                <c:pt idx="23845">
                  <c:v>144474</c:v>
                </c:pt>
                <c:pt idx="23846">
                  <c:v>192830</c:v>
                </c:pt>
                <c:pt idx="23847">
                  <c:v>135193</c:v>
                </c:pt>
                <c:pt idx="23848">
                  <c:v>64747</c:v>
                </c:pt>
                <c:pt idx="23849">
                  <c:v>126713</c:v>
                </c:pt>
                <c:pt idx="23850">
                  <c:v>164921</c:v>
                </c:pt>
                <c:pt idx="23851">
                  <c:v>152171</c:v>
                </c:pt>
                <c:pt idx="23852">
                  <c:v>199710</c:v>
                </c:pt>
                <c:pt idx="23853">
                  <c:v>118994</c:v>
                </c:pt>
                <c:pt idx="23854">
                  <c:v>22124</c:v>
                </c:pt>
                <c:pt idx="23855">
                  <c:v>145091</c:v>
                </c:pt>
                <c:pt idx="23856">
                  <c:v>49780</c:v>
                </c:pt>
                <c:pt idx="23857">
                  <c:v>15652</c:v>
                </c:pt>
                <c:pt idx="23858">
                  <c:v>28095</c:v>
                </c:pt>
                <c:pt idx="23859">
                  <c:v>25646</c:v>
                </c:pt>
                <c:pt idx="23860">
                  <c:v>142022</c:v>
                </c:pt>
                <c:pt idx="23861">
                  <c:v>36079</c:v>
                </c:pt>
                <c:pt idx="23862">
                  <c:v>27408</c:v>
                </c:pt>
                <c:pt idx="23863">
                  <c:v>87433</c:v>
                </c:pt>
                <c:pt idx="23864">
                  <c:v>108330</c:v>
                </c:pt>
                <c:pt idx="23865">
                  <c:v>142524</c:v>
                </c:pt>
                <c:pt idx="23866">
                  <c:v>62605</c:v>
                </c:pt>
                <c:pt idx="23867">
                  <c:v>73719</c:v>
                </c:pt>
                <c:pt idx="23868">
                  <c:v>24556</c:v>
                </c:pt>
                <c:pt idx="23869">
                  <c:v>7889</c:v>
                </c:pt>
                <c:pt idx="23870">
                  <c:v>199792</c:v>
                </c:pt>
                <c:pt idx="23871">
                  <c:v>178568</c:v>
                </c:pt>
                <c:pt idx="23872">
                  <c:v>172026</c:v>
                </c:pt>
                <c:pt idx="23873">
                  <c:v>117832</c:v>
                </c:pt>
                <c:pt idx="23874">
                  <c:v>128266</c:v>
                </c:pt>
                <c:pt idx="23875">
                  <c:v>125594</c:v>
                </c:pt>
                <c:pt idx="23876">
                  <c:v>67293</c:v>
                </c:pt>
                <c:pt idx="23877">
                  <c:v>56461</c:v>
                </c:pt>
                <c:pt idx="23878">
                  <c:v>70428</c:v>
                </c:pt>
                <c:pt idx="23879">
                  <c:v>8330</c:v>
                </c:pt>
                <c:pt idx="23880">
                  <c:v>40334</c:v>
                </c:pt>
                <c:pt idx="23881">
                  <c:v>124075</c:v>
                </c:pt>
                <c:pt idx="23882">
                  <c:v>82957</c:v>
                </c:pt>
                <c:pt idx="23883">
                  <c:v>145022</c:v>
                </c:pt>
                <c:pt idx="23884">
                  <c:v>136194</c:v>
                </c:pt>
                <c:pt idx="23885">
                  <c:v>67211</c:v>
                </c:pt>
                <c:pt idx="23886">
                  <c:v>166669</c:v>
                </c:pt>
                <c:pt idx="23887">
                  <c:v>21800</c:v>
                </c:pt>
                <c:pt idx="23888">
                  <c:v>101136</c:v>
                </c:pt>
                <c:pt idx="23889">
                  <c:v>191184</c:v>
                </c:pt>
                <c:pt idx="23890">
                  <c:v>153327</c:v>
                </c:pt>
                <c:pt idx="23891">
                  <c:v>144225</c:v>
                </c:pt>
                <c:pt idx="23892">
                  <c:v>115933</c:v>
                </c:pt>
                <c:pt idx="23893">
                  <c:v>121430</c:v>
                </c:pt>
                <c:pt idx="23894">
                  <c:v>7587</c:v>
                </c:pt>
                <c:pt idx="23895">
                  <c:v>42776</c:v>
                </c:pt>
                <c:pt idx="23896">
                  <c:v>80117</c:v>
                </c:pt>
                <c:pt idx="23897">
                  <c:v>181023</c:v>
                </c:pt>
                <c:pt idx="23898">
                  <c:v>59798</c:v>
                </c:pt>
                <c:pt idx="23899">
                  <c:v>199592</c:v>
                </c:pt>
                <c:pt idx="23900">
                  <c:v>22991</c:v>
                </c:pt>
                <c:pt idx="23901">
                  <c:v>99551</c:v>
                </c:pt>
                <c:pt idx="23902">
                  <c:v>108842</c:v>
                </c:pt>
                <c:pt idx="23903">
                  <c:v>141257</c:v>
                </c:pt>
                <c:pt idx="23904">
                  <c:v>9272</c:v>
                </c:pt>
                <c:pt idx="23905">
                  <c:v>174753</c:v>
                </c:pt>
                <c:pt idx="23906">
                  <c:v>13624</c:v>
                </c:pt>
                <c:pt idx="23907">
                  <c:v>179192</c:v>
                </c:pt>
                <c:pt idx="23908">
                  <c:v>145307</c:v>
                </c:pt>
                <c:pt idx="23909">
                  <c:v>33767</c:v>
                </c:pt>
                <c:pt idx="23910">
                  <c:v>14465</c:v>
                </c:pt>
                <c:pt idx="23911">
                  <c:v>139938</c:v>
                </c:pt>
                <c:pt idx="23912">
                  <c:v>24623</c:v>
                </c:pt>
                <c:pt idx="23913">
                  <c:v>183558</c:v>
                </c:pt>
                <c:pt idx="23914">
                  <c:v>37324</c:v>
                </c:pt>
                <c:pt idx="23915">
                  <c:v>101442</c:v>
                </c:pt>
                <c:pt idx="23916">
                  <c:v>128728</c:v>
                </c:pt>
                <c:pt idx="23917">
                  <c:v>66886</c:v>
                </c:pt>
                <c:pt idx="23918">
                  <c:v>35261</c:v>
                </c:pt>
                <c:pt idx="23919">
                  <c:v>57579</c:v>
                </c:pt>
                <c:pt idx="23920">
                  <c:v>79509</c:v>
                </c:pt>
                <c:pt idx="23921">
                  <c:v>28827</c:v>
                </c:pt>
                <c:pt idx="23922">
                  <c:v>126724</c:v>
                </c:pt>
                <c:pt idx="23923">
                  <c:v>132161</c:v>
                </c:pt>
                <c:pt idx="23924">
                  <c:v>41007</c:v>
                </c:pt>
                <c:pt idx="23925">
                  <c:v>105911</c:v>
                </c:pt>
                <c:pt idx="23926">
                  <c:v>5655</c:v>
                </c:pt>
                <c:pt idx="23927">
                  <c:v>134815</c:v>
                </c:pt>
                <c:pt idx="23928">
                  <c:v>38741</c:v>
                </c:pt>
                <c:pt idx="23929">
                  <c:v>156649</c:v>
                </c:pt>
                <c:pt idx="23930">
                  <c:v>99314</c:v>
                </c:pt>
                <c:pt idx="23931">
                  <c:v>48726</c:v>
                </c:pt>
                <c:pt idx="23932">
                  <c:v>186285</c:v>
                </c:pt>
                <c:pt idx="23933">
                  <c:v>461</c:v>
                </c:pt>
                <c:pt idx="23934">
                  <c:v>97678</c:v>
                </c:pt>
                <c:pt idx="23935">
                  <c:v>110506</c:v>
                </c:pt>
                <c:pt idx="23936">
                  <c:v>128958</c:v>
                </c:pt>
                <c:pt idx="23937">
                  <c:v>14397</c:v>
                </c:pt>
                <c:pt idx="23938">
                  <c:v>115397</c:v>
                </c:pt>
                <c:pt idx="23939">
                  <c:v>6805</c:v>
                </c:pt>
                <c:pt idx="23940">
                  <c:v>6635</c:v>
                </c:pt>
                <c:pt idx="23941">
                  <c:v>161239</c:v>
                </c:pt>
                <c:pt idx="23942">
                  <c:v>87629</c:v>
                </c:pt>
                <c:pt idx="23943">
                  <c:v>179224</c:v>
                </c:pt>
                <c:pt idx="23944">
                  <c:v>103868</c:v>
                </c:pt>
                <c:pt idx="23945">
                  <c:v>136869</c:v>
                </c:pt>
                <c:pt idx="23946">
                  <c:v>17229</c:v>
                </c:pt>
                <c:pt idx="23947">
                  <c:v>138324</c:v>
                </c:pt>
                <c:pt idx="23948">
                  <c:v>13776</c:v>
                </c:pt>
                <c:pt idx="23949">
                  <c:v>85453</c:v>
                </c:pt>
                <c:pt idx="23950">
                  <c:v>77408</c:v>
                </c:pt>
                <c:pt idx="23951">
                  <c:v>174521</c:v>
                </c:pt>
                <c:pt idx="23952">
                  <c:v>195568</c:v>
                </c:pt>
                <c:pt idx="23953">
                  <c:v>178409</c:v>
                </c:pt>
                <c:pt idx="23954">
                  <c:v>100305</c:v>
                </c:pt>
                <c:pt idx="23955">
                  <c:v>60810</c:v>
                </c:pt>
                <c:pt idx="23956">
                  <c:v>148971</c:v>
                </c:pt>
                <c:pt idx="23957">
                  <c:v>24796</c:v>
                </c:pt>
                <c:pt idx="23958">
                  <c:v>72644</c:v>
                </c:pt>
                <c:pt idx="23959">
                  <c:v>9047</c:v>
                </c:pt>
                <c:pt idx="23960">
                  <c:v>145289</c:v>
                </c:pt>
                <c:pt idx="23961">
                  <c:v>170241</c:v>
                </c:pt>
                <c:pt idx="23962">
                  <c:v>106015</c:v>
                </c:pt>
                <c:pt idx="23963">
                  <c:v>105920</c:v>
                </c:pt>
                <c:pt idx="23964">
                  <c:v>121951</c:v>
                </c:pt>
                <c:pt idx="23965">
                  <c:v>134927</c:v>
                </c:pt>
                <c:pt idx="23966">
                  <c:v>137636</c:v>
                </c:pt>
                <c:pt idx="23967">
                  <c:v>86326</c:v>
                </c:pt>
                <c:pt idx="23968">
                  <c:v>58422</c:v>
                </c:pt>
                <c:pt idx="23969">
                  <c:v>159959</c:v>
                </c:pt>
                <c:pt idx="23970">
                  <c:v>101045</c:v>
                </c:pt>
                <c:pt idx="23971">
                  <c:v>79186</c:v>
                </c:pt>
                <c:pt idx="23972">
                  <c:v>96507</c:v>
                </c:pt>
                <c:pt idx="23973">
                  <c:v>89383</c:v>
                </c:pt>
                <c:pt idx="23974">
                  <c:v>130176</c:v>
                </c:pt>
                <c:pt idx="23975">
                  <c:v>163594</c:v>
                </c:pt>
                <c:pt idx="23976">
                  <c:v>114930</c:v>
                </c:pt>
                <c:pt idx="23977">
                  <c:v>69863</c:v>
                </c:pt>
                <c:pt idx="23978">
                  <c:v>103506</c:v>
                </c:pt>
                <c:pt idx="23979">
                  <c:v>133140</c:v>
                </c:pt>
                <c:pt idx="23980">
                  <c:v>66102</c:v>
                </c:pt>
                <c:pt idx="23981">
                  <c:v>78739</c:v>
                </c:pt>
                <c:pt idx="23982">
                  <c:v>11217</c:v>
                </c:pt>
                <c:pt idx="23983">
                  <c:v>194529</c:v>
                </c:pt>
                <c:pt idx="23984">
                  <c:v>33302</c:v>
                </c:pt>
                <c:pt idx="23985">
                  <c:v>123145</c:v>
                </c:pt>
                <c:pt idx="23986">
                  <c:v>1021</c:v>
                </c:pt>
                <c:pt idx="23987">
                  <c:v>133617</c:v>
                </c:pt>
                <c:pt idx="23988">
                  <c:v>113583</c:v>
                </c:pt>
                <c:pt idx="23989">
                  <c:v>17252</c:v>
                </c:pt>
                <c:pt idx="23990">
                  <c:v>7340</c:v>
                </c:pt>
                <c:pt idx="23991">
                  <c:v>80316</c:v>
                </c:pt>
                <c:pt idx="23992">
                  <c:v>16191</c:v>
                </c:pt>
                <c:pt idx="23993">
                  <c:v>105980</c:v>
                </c:pt>
                <c:pt idx="23994">
                  <c:v>143274</c:v>
                </c:pt>
                <c:pt idx="23995">
                  <c:v>139627</c:v>
                </c:pt>
                <c:pt idx="23996">
                  <c:v>120895</c:v>
                </c:pt>
                <c:pt idx="23997">
                  <c:v>162859</c:v>
                </c:pt>
                <c:pt idx="23998">
                  <c:v>141422</c:v>
                </c:pt>
                <c:pt idx="23999">
                  <c:v>197525</c:v>
                </c:pt>
                <c:pt idx="24000">
                  <c:v>3728</c:v>
                </c:pt>
                <c:pt idx="24001">
                  <c:v>33065</c:v>
                </c:pt>
                <c:pt idx="24002">
                  <c:v>151487</c:v>
                </c:pt>
                <c:pt idx="24003">
                  <c:v>45299</c:v>
                </c:pt>
                <c:pt idx="24004">
                  <c:v>46259</c:v>
                </c:pt>
                <c:pt idx="24005">
                  <c:v>26809</c:v>
                </c:pt>
                <c:pt idx="24006">
                  <c:v>157461</c:v>
                </c:pt>
                <c:pt idx="24007">
                  <c:v>71113</c:v>
                </c:pt>
                <c:pt idx="24008">
                  <c:v>144177</c:v>
                </c:pt>
                <c:pt idx="24009">
                  <c:v>182957</c:v>
                </c:pt>
                <c:pt idx="24010">
                  <c:v>94028</c:v>
                </c:pt>
                <c:pt idx="24011">
                  <c:v>182442</c:v>
                </c:pt>
                <c:pt idx="24012">
                  <c:v>93858</c:v>
                </c:pt>
                <c:pt idx="24013">
                  <c:v>99641</c:v>
                </c:pt>
                <c:pt idx="24014">
                  <c:v>171677</c:v>
                </c:pt>
                <c:pt idx="24015">
                  <c:v>86448</c:v>
                </c:pt>
                <c:pt idx="24016">
                  <c:v>189893</c:v>
                </c:pt>
                <c:pt idx="24017">
                  <c:v>11647</c:v>
                </c:pt>
                <c:pt idx="24018">
                  <c:v>193381</c:v>
                </c:pt>
                <c:pt idx="24019">
                  <c:v>185043</c:v>
                </c:pt>
                <c:pt idx="24020">
                  <c:v>137894</c:v>
                </c:pt>
                <c:pt idx="24021">
                  <c:v>59781</c:v>
                </c:pt>
                <c:pt idx="24022">
                  <c:v>106244</c:v>
                </c:pt>
                <c:pt idx="24023">
                  <c:v>38790</c:v>
                </c:pt>
                <c:pt idx="24024">
                  <c:v>114766</c:v>
                </c:pt>
                <c:pt idx="24025">
                  <c:v>75857</c:v>
                </c:pt>
                <c:pt idx="24026">
                  <c:v>40676</c:v>
                </c:pt>
                <c:pt idx="24027">
                  <c:v>33002</c:v>
                </c:pt>
                <c:pt idx="24028">
                  <c:v>26266</c:v>
                </c:pt>
                <c:pt idx="24029">
                  <c:v>70550</c:v>
                </c:pt>
                <c:pt idx="24030">
                  <c:v>26844</c:v>
                </c:pt>
                <c:pt idx="24031">
                  <c:v>67031</c:v>
                </c:pt>
                <c:pt idx="24032">
                  <c:v>182488</c:v>
                </c:pt>
                <c:pt idx="24033">
                  <c:v>144813</c:v>
                </c:pt>
                <c:pt idx="24034">
                  <c:v>28180</c:v>
                </c:pt>
                <c:pt idx="24035">
                  <c:v>22055</c:v>
                </c:pt>
                <c:pt idx="24036">
                  <c:v>41775</c:v>
                </c:pt>
                <c:pt idx="24037">
                  <c:v>119216</c:v>
                </c:pt>
                <c:pt idx="24038">
                  <c:v>104313</c:v>
                </c:pt>
                <c:pt idx="24039">
                  <c:v>195241</c:v>
                </c:pt>
                <c:pt idx="24040">
                  <c:v>158547</c:v>
                </c:pt>
                <c:pt idx="24041">
                  <c:v>40129</c:v>
                </c:pt>
                <c:pt idx="24042">
                  <c:v>120046</c:v>
                </c:pt>
                <c:pt idx="24043">
                  <c:v>21180</c:v>
                </c:pt>
                <c:pt idx="24044">
                  <c:v>61070</c:v>
                </c:pt>
                <c:pt idx="24045">
                  <c:v>4377</c:v>
                </c:pt>
                <c:pt idx="24046">
                  <c:v>42370</c:v>
                </c:pt>
                <c:pt idx="24047">
                  <c:v>177553</c:v>
                </c:pt>
                <c:pt idx="24048">
                  <c:v>146963</c:v>
                </c:pt>
                <c:pt idx="24049">
                  <c:v>61399</c:v>
                </c:pt>
                <c:pt idx="24050">
                  <c:v>45114</c:v>
                </c:pt>
                <c:pt idx="24051">
                  <c:v>20968</c:v>
                </c:pt>
                <c:pt idx="24052">
                  <c:v>32982</c:v>
                </c:pt>
                <c:pt idx="24053">
                  <c:v>108529</c:v>
                </c:pt>
                <c:pt idx="24054">
                  <c:v>30822</c:v>
                </c:pt>
                <c:pt idx="24055">
                  <c:v>41609</c:v>
                </c:pt>
                <c:pt idx="24056">
                  <c:v>46675</c:v>
                </c:pt>
                <c:pt idx="24057">
                  <c:v>88048</c:v>
                </c:pt>
                <c:pt idx="24058">
                  <c:v>61359</c:v>
                </c:pt>
                <c:pt idx="24059">
                  <c:v>35097</c:v>
                </c:pt>
                <c:pt idx="24060">
                  <c:v>85936</c:v>
                </c:pt>
                <c:pt idx="24061">
                  <c:v>90069</c:v>
                </c:pt>
                <c:pt idx="24062">
                  <c:v>44171</c:v>
                </c:pt>
                <c:pt idx="24063">
                  <c:v>80198</c:v>
                </c:pt>
                <c:pt idx="24064">
                  <c:v>59836</c:v>
                </c:pt>
                <c:pt idx="24065">
                  <c:v>62816</c:v>
                </c:pt>
                <c:pt idx="24066">
                  <c:v>173419</c:v>
                </c:pt>
                <c:pt idx="24067">
                  <c:v>14781</c:v>
                </c:pt>
                <c:pt idx="24068">
                  <c:v>50705</c:v>
                </c:pt>
                <c:pt idx="24069">
                  <c:v>66296</c:v>
                </c:pt>
                <c:pt idx="24070">
                  <c:v>151343</c:v>
                </c:pt>
                <c:pt idx="24071">
                  <c:v>113534</c:v>
                </c:pt>
                <c:pt idx="24072">
                  <c:v>18859</c:v>
                </c:pt>
                <c:pt idx="24073">
                  <c:v>156201</c:v>
                </c:pt>
                <c:pt idx="24074">
                  <c:v>132042</c:v>
                </c:pt>
                <c:pt idx="24075">
                  <c:v>93603</c:v>
                </c:pt>
                <c:pt idx="24076">
                  <c:v>56201</c:v>
                </c:pt>
                <c:pt idx="24077">
                  <c:v>53221</c:v>
                </c:pt>
                <c:pt idx="24078">
                  <c:v>149860</c:v>
                </c:pt>
                <c:pt idx="24079">
                  <c:v>184488</c:v>
                </c:pt>
                <c:pt idx="24080">
                  <c:v>82398</c:v>
                </c:pt>
                <c:pt idx="24081">
                  <c:v>170114</c:v>
                </c:pt>
                <c:pt idx="24082">
                  <c:v>41591</c:v>
                </c:pt>
                <c:pt idx="24083">
                  <c:v>170159</c:v>
                </c:pt>
                <c:pt idx="24084">
                  <c:v>60464</c:v>
                </c:pt>
                <c:pt idx="24085">
                  <c:v>63910</c:v>
                </c:pt>
                <c:pt idx="24086">
                  <c:v>100071</c:v>
                </c:pt>
                <c:pt idx="24087">
                  <c:v>146170</c:v>
                </c:pt>
                <c:pt idx="24088">
                  <c:v>196074</c:v>
                </c:pt>
                <c:pt idx="24089">
                  <c:v>129995</c:v>
                </c:pt>
                <c:pt idx="24090">
                  <c:v>32911</c:v>
                </c:pt>
                <c:pt idx="24091">
                  <c:v>70556</c:v>
                </c:pt>
                <c:pt idx="24092">
                  <c:v>177520</c:v>
                </c:pt>
                <c:pt idx="24093">
                  <c:v>117440</c:v>
                </c:pt>
                <c:pt idx="24094">
                  <c:v>143963</c:v>
                </c:pt>
                <c:pt idx="24095">
                  <c:v>90412</c:v>
                </c:pt>
                <c:pt idx="24096">
                  <c:v>134587</c:v>
                </c:pt>
                <c:pt idx="24097">
                  <c:v>144117</c:v>
                </c:pt>
                <c:pt idx="24098">
                  <c:v>63079</c:v>
                </c:pt>
                <c:pt idx="24099">
                  <c:v>70489</c:v>
                </c:pt>
                <c:pt idx="24100">
                  <c:v>22805</c:v>
                </c:pt>
                <c:pt idx="24101">
                  <c:v>149400</c:v>
                </c:pt>
                <c:pt idx="24102">
                  <c:v>185175</c:v>
                </c:pt>
                <c:pt idx="24103">
                  <c:v>167174</c:v>
                </c:pt>
                <c:pt idx="24104">
                  <c:v>186260</c:v>
                </c:pt>
                <c:pt idx="24105">
                  <c:v>168000</c:v>
                </c:pt>
                <c:pt idx="24106">
                  <c:v>154497</c:v>
                </c:pt>
                <c:pt idx="24107">
                  <c:v>144625</c:v>
                </c:pt>
                <c:pt idx="24108">
                  <c:v>199440</c:v>
                </c:pt>
                <c:pt idx="24109">
                  <c:v>137947</c:v>
                </c:pt>
                <c:pt idx="24110">
                  <c:v>124719</c:v>
                </c:pt>
                <c:pt idx="24111">
                  <c:v>44020</c:v>
                </c:pt>
                <c:pt idx="24112">
                  <c:v>148626</c:v>
                </c:pt>
                <c:pt idx="24113">
                  <c:v>56285</c:v>
                </c:pt>
                <c:pt idx="24114">
                  <c:v>111406</c:v>
                </c:pt>
                <c:pt idx="24115">
                  <c:v>125179</c:v>
                </c:pt>
                <c:pt idx="24116">
                  <c:v>126140</c:v>
                </c:pt>
                <c:pt idx="24117">
                  <c:v>111501</c:v>
                </c:pt>
                <c:pt idx="24118">
                  <c:v>77623</c:v>
                </c:pt>
                <c:pt idx="24119">
                  <c:v>157852</c:v>
                </c:pt>
                <c:pt idx="24120">
                  <c:v>117770</c:v>
                </c:pt>
                <c:pt idx="24121">
                  <c:v>16927</c:v>
                </c:pt>
                <c:pt idx="24122">
                  <c:v>191214</c:v>
                </c:pt>
                <c:pt idx="24123">
                  <c:v>50797</c:v>
                </c:pt>
                <c:pt idx="24124">
                  <c:v>138914</c:v>
                </c:pt>
                <c:pt idx="24125">
                  <c:v>80456</c:v>
                </c:pt>
                <c:pt idx="24126">
                  <c:v>74731</c:v>
                </c:pt>
                <c:pt idx="24127">
                  <c:v>44744</c:v>
                </c:pt>
                <c:pt idx="24128">
                  <c:v>89279</c:v>
                </c:pt>
                <c:pt idx="24129">
                  <c:v>37934</c:v>
                </c:pt>
                <c:pt idx="24130">
                  <c:v>126594</c:v>
                </c:pt>
                <c:pt idx="24131">
                  <c:v>102874</c:v>
                </c:pt>
                <c:pt idx="24132">
                  <c:v>190380</c:v>
                </c:pt>
                <c:pt idx="24133">
                  <c:v>93972</c:v>
                </c:pt>
                <c:pt idx="24134">
                  <c:v>148955</c:v>
                </c:pt>
                <c:pt idx="24135">
                  <c:v>17888</c:v>
                </c:pt>
                <c:pt idx="24136">
                  <c:v>130682</c:v>
                </c:pt>
                <c:pt idx="24137">
                  <c:v>126562</c:v>
                </c:pt>
                <c:pt idx="24138">
                  <c:v>67495</c:v>
                </c:pt>
                <c:pt idx="24139">
                  <c:v>159684</c:v>
                </c:pt>
                <c:pt idx="24140">
                  <c:v>14765</c:v>
                </c:pt>
                <c:pt idx="24141">
                  <c:v>118515</c:v>
                </c:pt>
                <c:pt idx="24142">
                  <c:v>3501</c:v>
                </c:pt>
                <c:pt idx="24143">
                  <c:v>65640</c:v>
                </c:pt>
                <c:pt idx="24144">
                  <c:v>84702</c:v>
                </c:pt>
                <c:pt idx="24145">
                  <c:v>15529</c:v>
                </c:pt>
                <c:pt idx="24146">
                  <c:v>30956</c:v>
                </c:pt>
                <c:pt idx="24147">
                  <c:v>69280</c:v>
                </c:pt>
                <c:pt idx="24148">
                  <c:v>170358</c:v>
                </c:pt>
                <c:pt idx="24149">
                  <c:v>71829</c:v>
                </c:pt>
                <c:pt idx="24150">
                  <c:v>187193</c:v>
                </c:pt>
                <c:pt idx="24151">
                  <c:v>51719</c:v>
                </c:pt>
                <c:pt idx="24152">
                  <c:v>182152</c:v>
                </c:pt>
                <c:pt idx="24153">
                  <c:v>144266</c:v>
                </c:pt>
                <c:pt idx="24154">
                  <c:v>18398</c:v>
                </c:pt>
                <c:pt idx="24155">
                  <c:v>30940</c:v>
                </c:pt>
                <c:pt idx="24156">
                  <c:v>7126</c:v>
                </c:pt>
                <c:pt idx="24157">
                  <c:v>181874</c:v>
                </c:pt>
                <c:pt idx="24158">
                  <c:v>53619</c:v>
                </c:pt>
                <c:pt idx="24159">
                  <c:v>75951</c:v>
                </c:pt>
                <c:pt idx="24160">
                  <c:v>155222</c:v>
                </c:pt>
                <c:pt idx="24161">
                  <c:v>132744</c:v>
                </c:pt>
                <c:pt idx="24162">
                  <c:v>153645</c:v>
                </c:pt>
                <c:pt idx="24163">
                  <c:v>14033</c:v>
                </c:pt>
                <c:pt idx="24164">
                  <c:v>98427</c:v>
                </c:pt>
                <c:pt idx="24165">
                  <c:v>7389</c:v>
                </c:pt>
                <c:pt idx="24166">
                  <c:v>187663</c:v>
                </c:pt>
                <c:pt idx="24167">
                  <c:v>106289</c:v>
                </c:pt>
                <c:pt idx="24168">
                  <c:v>91987</c:v>
                </c:pt>
                <c:pt idx="24169">
                  <c:v>182287</c:v>
                </c:pt>
                <c:pt idx="24170">
                  <c:v>160343</c:v>
                </c:pt>
                <c:pt idx="24171">
                  <c:v>114041</c:v>
                </c:pt>
                <c:pt idx="24172">
                  <c:v>65423</c:v>
                </c:pt>
                <c:pt idx="24173">
                  <c:v>160880</c:v>
                </c:pt>
                <c:pt idx="24174">
                  <c:v>42298</c:v>
                </c:pt>
                <c:pt idx="24175">
                  <c:v>116575</c:v>
                </c:pt>
                <c:pt idx="24176">
                  <c:v>34213</c:v>
                </c:pt>
                <c:pt idx="24177">
                  <c:v>146877</c:v>
                </c:pt>
                <c:pt idx="24178">
                  <c:v>12538</c:v>
                </c:pt>
                <c:pt idx="24179">
                  <c:v>83920</c:v>
                </c:pt>
                <c:pt idx="24180">
                  <c:v>27828</c:v>
                </c:pt>
                <c:pt idx="24181">
                  <c:v>108786</c:v>
                </c:pt>
                <c:pt idx="24182">
                  <c:v>15907</c:v>
                </c:pt>
                <c:pt idx="24183">
                  <c:v>191529</c:v>
                </c:pt>
                <c:pt idx="24184">
                  <c:v>76341</c:v>
                </c:pt>
                <c:pt idx="24185">
                  <c:v>129879</c:v>
                </c:pt>
                <c:pt idx="24186">
                  <c:v>86067</c:v>
                </c:pt>
                <c:pt idx="24187">
                  <c:v>91412</c:v>
                </c:pt>
                <c:pt idx="24188">
                  <c:v>73103</c:v>
                </c:pt>
                <c:pt idx="24189">
                  <c:v>131311</c:v>
                </c:pt>
                <c:pt idx="24190">
                  <c:v>123986</c:v>
                </c:pt>
                <c:pt idx="24191">
                  <c:v>191507</c:v>
                </c:pt>
                <c:pt idx="24192">
                  <c:v>18553</c:v>
                </c:pt>
                <c:pt idx="24193">
                  <c:v>149115</c:v>
                </c:pt>
                <c:pt idx="24194">
                  <c:v>187749</c:v>
                </c:pt>
                <c:pt idx="24195">
                  <c:v>153230</c:v>
                </c:pt>
                <c:pt idx="24196">
                  <c:v>4391</c:v>
                </c:pt>
                <c:pt idx="24197">
                  <c:v>38986</c:v>
                </c:pt>
                <c:pt idx="24198">
                  <c:v>161579</c:v>
                </c:pt>
                <c:pt idx="24199">
                  <c:v>114672</c:v>
                </c:pt>
                <c:pt idx="24200">
                  <c:v>66929</c:v>
                </c:pt>
                <c:pt idx="24201">
                  <c:v>177095</c:v>
                </c:pt>
                <c:pt idx="24202">
                  <c:v>110631</c:v>
                </c:pt>
                <c:pt idx="24203">
                  <c:v>109933</c:v>
                </c:pt>
                <c:pt idx="24204">
                  <c:v>35774</c:v>
                </c:pt>
                <c:pt idx="24205">
                  <c:v>101655</c:v>
                </c:pt>
                <c:pt idx="24206">
                  <c:v>181601</c:v>
                </c:pt>
                <c:pt idx="24207">
                  <c:v>119847</c:v>
                </c:pt>
                <c:pt idx="24208">
                  <c:v>30868</c:v>
                </c:pt>
                <c:pt idx="24209">
                  <c:v>66547</c:v>
                </c:pt>
                <c:pt idx="24210">
                  <c:v>199361</c:v>
                </c:pt>
                <c:pt idx="24211">
                  <c:v>90360</c:v>
                </c:pt>
                <c:pt idx="24212">
                  <c:v>67474</c:v>
                </c:pt>
                <c:pt idx="24213">
                  <c:v>143501</c:v>
                </c:pt>
                <c:pt idx="24214">
                  <c:v>93131</c:v>
                </c:pt>
                <c:pt idx="24215">
                  <c:v>47716</c:v>
                </c:pt>
                <c:pt idx="24216">
                  <c:v>177427</c:v>
                </c:pt>
                <c:pt idx="24217">
                  <c:v>22556</c:v>
                </c:pt>
                <c:pt idx="24218">
                  <c:v>16842</c:v>
                </c:pt>
                <c:pt idx="24219">
                  <c:v>5939</c:v>
                </c:pt>
                <c:pt idx="24220">
                  <c:v>177738</c:v>
                </c:pt>
                <c:pt idx="24221">
                  <c:v>159482</c:v>
                </c:pt>
                <c:pt idx="24222">
                  <c:v>44873</c:v>
                </c:pt>
                <c:pt idx="24223">
                  <c:v>196719</c:v>
                </c:pt>
                <c:pt idx="24224">
                  <c:v>111121</c:v>
                </c:pt>
                <c:pt idx="24225">
                  <c:v>181241</c:v>
                </c:pt>
                <c:pt idx="24226">
                  <c:v>90493</c:v>
                </c:pt>
                <c:pt idx="24227">
                  <c:v>148028</c:v>
                </c:pt>
                <c:pt idx="24228">
                  <c:v>93753</c:v>
                </c:pt>
                <c:pt idx="24229">
                  <c:v>48069</c:v>
                </c:pt>
                <c:pt idx="24230">
                  <c:v>76619</c:v>
                </c:pt>
                <c:pt idx="24231">
                  <c:v>5888</c:v>
                </c:pt>
                <c:pt idx="24232">
                  <c:v>84553</c:v>
                </c:pt>
                <c:pt idx="24233">
                  <c:v>137516</c:v>
                </c:pt>
                <c:pt idx="24234">
                  <c:v>104135</c:v>
                </c:pt>
                <c:pt idx="24235">
                  <c:v>81176</c:v>
                </c:pt>
                <c:pt idx="24236">
                  <c:v>123037</c:v>
                </c:pt>
                <c:pt idx="24237">
                  <c:v>122795</c:v>
                </c:pt>
                <c:pt idx="24238">
                  <c:v>70047</c:v>
                </c:pt>
                <c:pt idx="24239">
                  <c:v>69253</c:v>
                </c:pt>
                <c:pt idx="24240">
                  <c:v>77682</c:v>
                </c:pt>
                <c:pt idx="24241">
                  <c:v>85818</c:v>
                </c:pt>
                <c:pt idx="24242">
                  <c:v>129491</c:v>
                </c:pt>
                <c:pt idx="24243">
                  <c:v>105357</c:v>
                </c:pt>
                <c:pt idx="24244">
                  <c:v>110486</c:v>
                </c:pt>
                <c:pt idx="24245">
                  <c:v>98892</c:v>
                </c:pt>
                <c:pt idx="24246">
                  <c:v>50813</c:v>
                </c:pt>
                <c:pt idx="24247">
                  <c:v>187735</c:v>
                </c:pt>
                <c:pt idx="24248">
                  <c:v>125309</c:v>
                </c:pt>
                <c:pt idx="24249">
                  <c:v>185391</c:v>
                </c:pt>
                <c:pt idx="24250">
                  <c:v>116923</c:v>
                </c:pt>
                <c:pt idx="24251">
                  <c:v>65532</c:v>
                </c:pt>
                <c:pt idx="24252">
                  <c:v>121134</c:v>
                </c:pt>
                <c:pt idx="24253">
                  <c:v>153737</c:v>
                </c:pt>
                <c:pt idx="24254">
                  <c:v>158253</c:v>
                </c:pt>
                <c:pt idx="24255">
                  <c:v>32232</c:v>
                </c:pt>
                <c:pt idx="24256">
                  <c:v>160073</c:v>
                </c:pt>
                <c:pt idx="24257">
                  <c:v>179719</c:v>
                </c:pt>
                <c:pt idx="24258">
                  <c:v>6481</c:v>
                </c:pt>
                <c:pt idx="24259">
                  <c:v>121521</c:v>
                </c:pt>
                <c:pt idx="24260">
                  <c:v>147019</c:v>
                </c:pt>
                <c:pt idx="24261">
                  <c:v>90993</c:v>
                </c:pt>
                <c:pt idx="24262">
                  <c:v>197872</c:v>
                </c:pt>
                <c:pt idx="24263">
                  <c:v>15370</c:v>
                </c:pt>
                <c:pt idx="24264">
                  <c:v>142509</c:v>
                </c:pt>
                <c:pt idx="24265">
                  <c:v>89728</c:v>
                </c:pt>
                <c:pt idx="24266">
                  <c:v>97294</c:v>
                </c:pt>
                <c:pt idx="24267">
                  <c:v>137755</c:v>
                </c:pt>
                <c:pt idx="24268">
                  <c:v>180414</c:v>
                </c:pt>
                <c:pt idx="24269">
                  <c:v>151283</c:v>
                </c:pt>
                <c:pt idx="24270">
                  <c:v>131045</c:v>
                </c:pt>
                <c:pt idx="24271">
                  <c:v>39993</c:v>
                </c:pt>
                <c:pt idx="24272">
                  <c:v>19116</c:v>
                </c:pt>
                <c:pt idx="24273">
                  <c:v>16296</c:v>
                </c:pt>
                <c:pt idx="24274">
                  <c:v>83749</c:v>
                </c:pt>
                <c:pt idx="24275">
                  <c:v>71148</c:v>
                </c:pt>
                <c:pt idx="24276">
                  <c:v>119034</c:v>
                </c:pt>
                <c:pt idx="24277">
                  <c:v>105429</c:v>
                </c:pt>
                <c:pt idx="24278">
                  <c:v>54707</c:v>
                </c:pt>
                <c:pt idx="24279">
                  <c:v>184365</c:v>
                </c:pt>
                <c:pt idx="24280">
                  <c:v>12596</c:v>
                </c:pt>
                <c:pt idx="24281">
                  <c:v>27011</c:v>
                </c:pt>
                <c:pt idx="24282">
                  <c:v>155265</c:v>
                </c:pt>
                <c:pt idx="24283">
                  <c:v>32062</c:v>
                </c:pt>
                <c:pt idx="24284">
                  <c:v>128444</c:v>
                </c:pt>
                <c:pt idx="24285">
                  <c:v>48032</c:v>
                </c:pt>
                <c:pt idx="24286">
                  <c:v>96717</c:v>
                </c:pt>
                <c:pt idx="24287">
                  <c:v>19064</c:v>
                </c:pt>
                <c:pt idx="24288">
                  <c:v>18383</c:v>
                </c:pt>
                <c:pt idx="24289">
                  <c:v>56121</c:v>
                </c:pt>
                <c:pt idx="24290">
                  <c:v>131419</c:v>
                </c:pt>
                <c:pt idx="24291">
                  <c:v>179949</c:v>
                </c:pt>
                <c:pt idx="24292">
                  <c:v>88266</c:v>
                </c:pt>
                <c:pt idx="24293">
                  <c:v>176274</c:v>
                </c:pt>
                <c:pt idx="24294">
                  <c:v>57948</c:v>
                </c:pt>
                <c:pt idx="24295">
                  <c:v>184695</c:v>
                </c:pt>
                <c:pt idx="24296">
                  <c:v>6187</c:v>
                </c:pt>
                <c:pt idx="24297">
                  <c:v>145637</c:v>
                </c:pt>
                <c:pt idx="24298">
                  <c:v>116486</c:v>
                </c:pt>
                <c:pt idx="24299">
                  <c:v>156958</c:v>
                </c:pt>
                <c:pt idx="24300">
                  <c:v>199490</c:v>
                </c:pt>
                <c:pt idx="24301">
                  <c:v>170119</c:v>
                </c:pt>
                <c:pt idx="24302">
                  <c:v>76596</c:v>
                </c:pt>
                <c:pt idx="24303">
                  <c:v>167694</c:v>
                </c:pt>
                <c:pt idx="24304">
                  <c:v>188423</c:v>
                </c:pt>
                <c:pt idx="24305">
                  <c:v>83191</c:v>
                </c:pt>
                <c:pt idx="24306">
                  <c:v>50896</c:v>
                </c:pt>
                <c:pt idx="24307">
                  <c:v>66289</c:v>
                </c:pt>
                <c:pt idx="24308">
                  <c:v>188639</c:v>
                </c:pt>
                <c:pt idx="24309">
                  <c:v>63867</c:v>
                </c:pt>
                <c:pt idx="24310">
                  <c:v>126038</c:v>
                </c:pt>
                <c:pt idx="24311">
                  <c:v>48064</c:v>
                </c:pt>
                <c:pt idx="24312">
                  <c:v>139773</c:v>
                </c:pt>
                <c:pt idx="24313">
                  <c:v>12845</c:v>
                </c:pt>
                <c:pt idx="24314">
                  <c:v>27398</c:v>
                </c:pt>
                <c:pt idx="24315">
                  <c:v>125773</c:v>
                </c:pt>
                <c:pt idx="24316">
                  <c:v>116233</c:v>
                </c:pt>
                <c:pt idx="24317">
                  <c:v>193620</c:v>
                </c:pt>
                <c:pt idx="24318">
                  <c:v>91745</c:v>
                </c:pt>
                <c:pt idx="24319">
                  <c:v>189602</c:v>
                </c:pt>
                <c:pt idx="24320">
                  <c:v>22119</c:v>
                </c:pt>
                <c:pt idx="24321">
                  <c:v>150575</c:v>
                </c:pt>
                <c:pt idx="24322">
                  <c:v>53694</c:v>
                </c:pt>
                <c:pt idx="24323">
                  <c:v>78524</c:v>
                </c:pt>
                <c:pt idx="24324">
                  <c:v>68192</c:v>
                </c:pt>
                <c:pt idx="24325">
                  <c:v>154315</c:v>
                </c:pt>
                <c:pt idx="24326">
                  <c:v>69004</c:v>
                </c:pt>
                <c:pt idx="24327">
                  <c:v>104030</c:v>
                </c:pt>
                <c:pt idx="24328">
                  <c:v>195892</c:v>
                </c:pt>
                <c:pt idx="24329">
                  <c:v>102606</c:v>
                </c:pt>
                <c:pt idx="24330">
                  <c:v>109922</c:v>
                </c:pt>
                <c:pt idx="24331">
                  <c:v>100616</c:v>
                </c:pt>
                <c:pt idx="24332">
                  <c:v>32837</c:v>
                </c:pt>
                <c:pt idx="24333">
                  <c:v>20452</c:v>
                </c:pt>
                <c:pt idx="24334">
                  <c:v>153794</c:v>
                </c:pt>
                <c:pt idx="24335">
                  <c:v>129523</c:v>
                </c:pt>
                <c:pt idx="24336">
                  <c:v>110827</c:v>
                </c:pt>
                <c:pt idx="24337">
                  <c:v>136551</c:v>
                </c:pt>
                <c:pt idx="24338">
                  <c:v>17293</c:v>
                </c:pt>
                <c:pt idx="24339">
                  <c:v>84720</c:v>
                </c:pt>
                <c:pt idx="24340">
                  <c:v>92685</c:v>
                </c:pt>
                <c:pt idx="24341">
                  <c:v>123862</c:v>
                </c:pt>
                <c:pt idx="24342">
                  <c:v>155312</c:v>
                </c:pt>
                <c:pt idx="24343">
                  <c:v>153024</c:v>
                </c:pt>
                <c:pt idx="24344">
                  <c:v>9059</c:v>
                </c:pt>
                <c:pt idx="24345">
                  <c:v>51953</c:v>
                </c:pt>
                <c:pt idx="24346">
                  <c:v>3808</c:v>
                </c:pt>
                <c:pt idx="24347">
                  <c:v>171735</c:v>
                </c:pt>
                <c:pt idx="24348">
                  <c:v>77961</c:v>
                </c:pt>
                <c:pt idx="24349">
                  <c:v>12838</c:v>
                </c:pt>
                <c:pt idx="24350">
                  <c:v>126392</c:v>
                </c:pt>
                <c:pt idx="24351">
                  <c:v>113169</c:v>
                </c:pt>
                <c:pt idx="24352">
                  <c:v>155001</c:v>
                </c:pt>
                <c:pt idx="24353">
                  <c:v>181317</c:v>
                </c:pt>
                <c:pt idx="24354">
                  <c:v>16708</c:v>
                </c:pt>
                <c:pt idx="24355">
                  <c:v>127432</c:v>
                </c:pt>
                <c:pt idx="24356">
                  <c:v>124098</c:v>
                </c:pt>
                <c:pt idx="24357">
                  <c:v>20664</c:v>
                </c:pt>
                <c:pt idx="24358">
                  <c:v>86062</c:v>
                </c:pt>
                <c:pt idx="24359">
                  <c:v>76975</c:v>
                </c:pt>
                <c:pt idx="24360">
                  <c:v>33724</c:v>
                </c:pt>
                <c:pt idx="24361">
                  <c:v>86407</c:v>
                </c:pt>
                <c:pt idx="24362">
                  <c:v>6601</c:v>
                </c:pt>
                <c:pt idx="24363">
                  <c:v>93034</c:v>
                </c:pt>
                <c:pt idx="24364">
                  <c:v>169752</c:v>
                </c:pt>
                <c:pt idx="24365">
                  <c:v>30065</c:v>
                </c:pt>
                <c:pt idx="24366">
                  <c:v>83299</c:v>
                </c:pt>
                <c:pt idx="24367">
                  <c:v>89410</c:v>
                </c:pt>
                <c:pt idx="24368">
                  <c:v>98293</c:v>
                </c:pt>
                <c:pt idx="24369">
                  <c:v>4583</c:v>
                </c:pt>
                <c:pt idx="24370">
                  <c:v>134106</c:v>
                </c:pt>
                <c:pt idx="24371">
                  <c:v>4438</c:v>
                </c:pt>
                <c:pt idx="24372">
                  <c:v>136811</c:v>
                </c:pt>
                <c:pt idx="24373">
                  <c:v>156894</c:v>
                </c:pt>
                <c:pt idx="24374">
                  <c:v>50785</c:v>
                </c:pt>
                <c:pt idx="24375">
                  <c:v>129140</c:v>
                </c:pt>
                <c:pt idx="24376">
                  <c:v>96067</c:v>
                </c:pt>
                <c:pt idx="24377">
                  <c:v>18379</c:v>
                </c:pt>
                <c:pt idx="24378">
                  <c:v>6640</c:v>
                </c:pt>
                <c:pt idx="24379">
                  <c:v>75642</c:v>
                </c:pt>
                <c:pt idx="24380">
                  <c:v>35118</c:v>
                </c:pt>
                <c:pt idx="24381">
                  <c:v>52708</c:v>
                </c:pt>
                <c:pt idx="24382">
                  <c:v>628</c:v>
                </c:pt>
                <c:pt idx="24383">
                  <c:v>196660</c:v>
                </c:pt>
                <c:pt idx="24384">
                  <c:v>83730</c:v>
                </c:pt>
                <c:pt idx="24385">
                  <c:v>55228</c:v>
                </c:pt>
                <c:pt idx="24386">
                  <c:v>6352</c:v>
                </c:pt>
                <c:pt idx="24387">
                  <c:v>165401</c:v>
                </c:pt>
                <c:pt idx="24388">
                  <c:v>197846</c:v>
                </c:pt>
                <c:pt idx="24389">
                  <c:v>128553</c:v>
                </c:pt>
                <c:pt idx="24390">
                  <c:v>119429</c:v>
                </c:pt>
                <c:pt idx="24391">
                  <c:v>144634</c:v>
                </c:pt>
                <c:pt idx="24392">
                  <c:v>67283</c:v>
                </c:pt>
                <c:pt idx="24393">
                  <c:v>125499</c:v>
                </c:pt>
                <c:pt idx="24394">
                  <c:v>159172</c:v>
                </c:pt>
                <c:pt idx="24395">
                  <c:v>60380</c:v>
                </c:pt>
                <c:pt idx="24396">
                  <c:v>69282</c:v>
                </c:pt>
                <c:pt idx="24397">
                  <c:v>4707</c:v>
                </c:pt>
                <c:pt idx="24398">
                  <c:v>72482</c:v>
                </c:pt>
                <c:pt idx="24399">
                  <c:v>178571</c:v>
                </c:pt>
                <c:pt idx="24400">
                  <c:v>61273</c:v>
                </c:pt>
                <c:pt idx="24401">
                  <c:v>79484</c:v>
                </c:pt>
                <c:pt idx="24402">
                  <c:v>46574</c:v>
                </c:pt>
                <c:pt idx="24403">
                  <c:v>11478</c:v>
                </c:pt>
                <c:pt idx="24404">
                  <c:v>7084</c:v>
                </c:pt>
                <c:pt idx="24405">
                  <c:v>100601</c:v>
                </c:pt>
                <c:pt idx="24406">
                  <c:v>4341</c:v>
                </c:pt>
                <c:pt idx="24407">
                  <c:v>80263</c:v>
                </c:pt>
                <c:pt idx="24408">
                  <c:v>70938</c:v>
                </c:pt>
                <c:pt idx="24409">
                  <c:v>132379</c:v>
                </c:pt>
                <c:pt idx="24410">
                  <c:v>10631</c:v>
                </c:pt>
                <c:pt idx="24411">
                  <c:v>62891</c:v>
                </c:pt>
                <c:pt idx="24412">
                  <c:v>40885</c:v>
                </c:pt>
                <c:pt idx="24413">
                  <c:v>86952</c:v>
                </c:pt>
                <c:pt idx="24414">
                  <c:v>127429</c:v>
                </c:pt>
                <c:pt idx="24415">
                  <c:v>189288</c:v>
                </c:pt>
                <c:pt idx="24416">
                  <c:v>6040</c:v>
                </c:pt>
                <c:pt idx="24417">
                  <c:v>1863</c:v>
                </c:pt>
                <c:pt idx="24418">
                  <c:v>139495</c:v>
                </c:pt>
                <c:pt idx="24419">
                  <c:v>110302</c:v>
                </c:pt>
                <c:pt idx="24420">
                  <c:v>199811</c:v>
                </c:pt>
                <c:pt idx="24421">
                  <c:v>10614</c:v>
                </c:pt>
                <c:pt idx="24422">
                  <c:v>176593</c:v>
                </c:pt>
                <c:pt idx="24423">
                  <c:v>153890</c:v>
                </c:pt>
                <c:pt idx="24424">
                  <c:v>20850</c:v>
                </c:pt>
                <c:pt idx="24425">
                  <c:v>153972</c:v>
                </c:pt>
                <c:pt idx="24426">
                  <c:v>115427</c:v>
                </c:pt>
                <c:pt idx="24427">
                  <c:v>119248</c:v>
                </c:pt>
                <c:pt idx="24428">
                  <c:v>20842</c:v>
                </c:pt>
                <c:pt idx="24429">
                  <c:v>138358</c:v>
                </c:pt>
                <c:pt idx="24430">
                  <c:v>67193</c:v>
                </c:pt>
                <c:pt idx="24431">
                  <c:v>72033</c:v>
                </c:pt>
                <c:pt idx="24432">
                  <c:v>8679</c:v>
                </c:pt>
                <c:pt idx="24433">
                  <c:v>63379</c:v>
                </c:pt>
                <c:pt idx="24434">
                  <c:v>113583</c:v>
                </c:pt>
                <c:pt idx="24435">
                  <c:v>122845</c:v>
                </c:pt>
                <c:pt idx="24436">
                  <c:v>60489</c:v>
                </c:pt>
                <c:pt idx="24437">
                  <c:v>107892</c:v>
                </c:pt>
                <c:pt idx="24438">
                  <c:v>104675</c:v>
                </c:pt>
                <c:pt idx="24439">
                  <c:v>46259</c:v>
                </c:pt>
                <c:pt idx="24440">
                  <c:v>73509</c:v>
                </c:pt>
                <c:pt idx="24441">
                  <c:v>34670</c:v>
                </c:pt>
                <c:pt idx="24442">
                  <c:v>198447</c:v>
                </c:pt>
                <c:pt idx="24443">
                  <c:v>152364</c:v>
                </c:pt>
                <c:pt idx="24444">
                  <c:v>39519</c:v>
                </c:pt>
                <c:pt idx="24445">
                  <c:v>43381</c:v>
                </c:pt>
                <c:pt idx="24446">
                  <c:v>14673</c:v>
                </c:pt>
                <c:pt idx="24447">
                  <c:v>50543</c:v>
                </c:pt>
                <c:pt idx="24448">
                  <c:v>196896</c:v>
                </c:pt>
                <c:pt idx="24449">
                  <c:v>30266</c:v>
                </c:pt>
                <c:pt idx="24450">
                  <c:v>178702</c:v>
                </c:pt>
                <c:pt idx="24451">
                  <c:v>96491</c:v>
                </c:pt>
                <c:pt idx="24452">
                  <c:v>60843</c:v>
                </c:pt>
                <c:pt idx="24453">
                  <c:v>145465</c:v>
                </c:pt>
                <c:pt idx="24454">
                  <c:v>131863</c:v>
                </c:pt>
                <c:pt idx="24455">
                  <c:v>114846</c:v>
                </c:pt>
                <c:pt idx="24456">
                  <c:v>97018</c:v>
                </c:pt>
                <c:pt idx="24457">
                  <c:v>105120</c:v>
                </c:pt>
                <c:pt idx="24458">
                  <c:v>174695</c:v>
                </c:pt>
                <c:pt idx="24459">
                  <c:v>92145</c:v>
                </c:pt>
                <c:pt idx="24460">
                  <c:v>111226</c:v>
                </c:pt>
                <c:pt idx="24461">
                  <c:v>24042</c:v>
                </c:pt>
                <c:pt idx="24462">
                  <c:v>22755</c:v>
                </c:pt>
                <c:pt idx="24463">
                  <c:v>188298</c:v>
                </c:pt>
                <c:pt idx="24464">
                  <c:v>183036</c:v>
                </c:pt>
                <c:pt idx="24465">
                  <c:v>149242</c:v>
                </c:pt>
                <c:pt idx="24466">
                  <c:v>198702</c:v>
                </c:pt>
                <c:pt idx="24467">
                  <c:v>9666</c:v>
                </c:pt>
                <c:pt idx="24468">
                  <c:v>180231</c:v>
                </c:pt>
                <c:pt idx="24469">
                  <c:v>40096</c:v>
                </c:pt>
                <c:pt idx="24470">
                  <c:v>137554</c:v>
                </c:pt>
                <c:pt idx="24471">
                  <c:v>188200</c:v>
                </c:pt>
                <c:pt idx="24472">
                  <c:v>53228</c:v>
                </c:pt>
                <c:pt idx="24473">
                  <c:v>105223</c:v>
                </c:pt>
                <c:pt idx="24474">
                  <c:v>169595</c:v>
                </c:pt>
                <c:pt idx="24475">
                  <c:v>45498</c:v>
                </c:pt>
                <c:pt idx="24476">
                  <c:v>16008</c:v>
                </c:pt>
                <c:pt idx="24477">
                  <c:v>49509</c:v>
                </c:pt>
                <c:pt idx="24478">
                  <c:v>135010</c:v>
                </c:pt>
                <c:pt idx="24479">
                  <c:v>159238</c:v>
                </c:pt>
                <c:pt idx="24480">
                  <c:v>88325</c:v>
                </c:pt>
                <c:pt idx="24481">
                  <c:v>78328</c:v>
                </c:pt>
                <c:pt idx="24482">
                  <c:v>28988</c:v>
                </c:pt>
                <c:pt idx="24483">
                  <c:v>22770</c:v>
                </c:pt>
                <c:pt idx="24484">
                  <c:v>151567</c:v>
                </c:pt>
                <c:pt idx="24485">
                  <c:v>83657</c:v>
                </c:pt>
                <c:pt idx="24486">
                  <c:v>114595</c:v>
                </c:pt>
                <c:pt idx="24487">
                  <c:v>180749</c:v>
                </c:pt>
                <c:pt idx="24488">
                  <c:v>85112</c:v>
                </c:pt>
                <c:pt idx="24489">
                  <c:v>65926</c:v>
                </c:pt>
                <c:pt idx="24490">
                  <c:v>20289</c:v>
                </c:pt>
                <c:pt idx="24491">
                  <c:v>125214</c:v>
                </c:pt>
                <c:pt idx="24492">
                  <c:v>52764</c:v>
                </c:pt>
                <c:pt idx="24493">
                  <c:v>110416</c:v>
                </c:pt>
                <c:pt idx="24494">
                  <c:v>9457</c:v>
                </c:pt>
                <c:pt idx="24495">
                  <c:v>72270</c:v>
                </c:pt>
                <c:pt idx="24496">
                  <c:v>197019</c:v>
                </c:pt>
                <c:pt idx="24497">
                  <c:v>175931</c:v>
                </c:pt>
                <c:pt idx="24498">
                  <c:v>104957</c:v>
                </c:pt>
                <c:pt idx="24499">
                  <c:v>189677</c:v>
                </c:pt>
                <c:pt idx="24500">
                  <c:v>104116</c:v>
                </c:pt>
                <c:pt idx="24501">
                  <c:v>128077</c:v>
                </c:pt>
                <c:pt idx="24502">
                  <c:v>99304</c:v>
                </c:pt>
                <c:pt idx="24503">
                  <c:v>72720</c:v>
                </c:pt>
                <c:pt idx="24504">
                  <c:v>158537</c:v>
                </c:pt>
                <c:pt idx="24505">
                  <c:v>133488</c:v>
                </c:pt>
                <c:pt idx="24506">
                  <c:v>140605</c:v>
                </c:pt>
                <c:pt idx="24507">
                  <c:v>56641</c:v>
                </c:pt>
                <c:pt idx="24508">
                  <c:v>154317</c:v>
                </c:pt>
                <c:pt idx="24509">
                  <c:v>89364</c:v>
                </c:pt>
                <c:pt idx="24510">
                  <c:v>118626</c:v>
                </c:pt>
                <c:pt idx="24511">
                  <c:v>111963</c:v>
                </c:pt>
                <c:pt idx="24512">
                  <c:v>141555</c:v>
                </c:pt>
                <c:pt idx="24513">
                  <c:v>172478</c:v>
                </c:pt>
                <c:pt idx="24514">
                  <c:v>106019</c:v>
                </c:pt>
                <c:pt idx="24515">
                  <c:v>92840</c:v>
                </c:pt>
                <c:pt idx="24516">
                  <c:v>172204</c:v>
                </c:pt>
                <c:pt idx="24517">
                  <c:v>61182</c:v>
                </c:pt>
                <c:pt idx="24518">
                  <c:v>147283</c:v>
                </c:pt>
                <c:pt idx="24519">
                  <c:v>646</c:v>
                </c:pt>
                <c:pt idx="24520">
                  <c:v>111509</c:v>
                </c:pt>
                <c:pt idx="24521">
                  <c:v>9435</c:v>
                </c:pt>
                <c:pt idx="24522">
                  <c:v>30099</c:v>
                </c:pt>
                <c:pt idx="24523">
                  <c:v>21535</c:v>
                </c:pt>
                <c:pt idx="24524">
                  <c:v>133522</c:v>
                </c:pt>
                <c:pt idx="24525">
                  <c:v>86811</c:v>
                </c:pt>
                <c:pt idx="24526">
                  <c:v>93400</c:v>
                </c:pt>
                <c:pt idx="24527">
                  <c:v>68437</c:v>
                </c:pt>
                <c:pt idx="24528">
                  <c:v>40769</c:v>
                </c:pt>
                <c:pt idx="24529">
                  <c:v>169684</c:v>
                </c:pt>
                <c:pt idx="24530">
                  <c:v>18117</c:v>
                </c:pt>
                <c:pt idx="24531">
                  <c:v>167904</c:v>
                </c:pt>
                <c:pt idx="24532">
                  <c:v>163369</c:v>
                </c:pt>
                <c:pt idx="24533">
                  <c:v>155117</c:v>
                </c:pt>
                <c:pt idx="24534">
                  <c:v>43829</c:v>
                </c:pt>
                <c:pt idx="24535">
                  <c:v>68418</c:v>
                </c:pt>
                <c:pt idx="24536">
                  <c:v>138815</c:v>
                </c:pt>
                <c:pt idx="24537">
                  <c:v>175639</c:v>
                </c:pt>
                <c:pt idx="24538">
                  <c:v>107859</c:v>
                </c:pt>
                <c:pt idx="24539">
                  <c:v>106947</c:v>
                </c:pt>
                <c:pt idx="24540">
                  <c:v>92825</c:v>
                </c:pt>
                <c:pt idx="24541">
                  <c:v>11279</c:v>
                </c:pt>
                <c:pt idx="24542">
                  <c:v>194515</c:v>
                </c:pt>
                <c:pt idx="24543">
                  <c:v>120547</c:v>
                </c:pt>
                <c:pt idx="24544">
                  <c:v>165634</c:v>
                </c:pt>
                <c:pt idx="24545">
                  <c:v>199502</c:v>
                </c:pt>
                <c:pt idx="24546">
                  <c:v>102128</c:v>
                </c:pt>
                <c:pt idx="24547">
                  <c:v>22007</c:v>
                </c:pt>
                <c:pt idx="24548">
                  <c:v>71562</c:v>
                </c:pt>
                <c:pt idx="24549">
                  <c:v>46863</c:v>
                </c:pt>
                <c:pt idx="24550">
                  <c:v>18802</c:v>
                </c:pt>
                <c:pt idx="24551">
                  <c:v>124454</c:v>
                </c:pt>
                <c:pt idx="24552">
                  <c:v>22504</c:v>
                </c:pt>
                <c:pt idx="24553">
                  <c:v>10346</c:v>
                </c:pt>
                <c:pt idx="24554">
                  <c:v>39542</c:v>
                </c:pt>
                <c:pt idx="24555">
                  <c:v>100403</c:v>
                </c:pt>
                <c:pt idx="24556">
                  <c:v>117919</c:v>
                </c:pt>
                <c:pt idx="24557">
                  <c:v>178552</c:v>
                </c:pt>
                <c:pt idx="24558">
                  <c:v>179271</c:v>
                </c:pt>
                <c:pt idx="24559">
                  <c:v>36538</c:v>
                </c:pt>
                <c:pt idx="24560">
                  <c:v>69544</c:v>
                </c:pt>
                <c:pt idx="24561">
                  <c:v>155604</c:v>
                </c:pt>
                <c:pt idx="24562">
                  <c:v>116851</c:v>
                </c:pt>
                <c:pt idx="24563">
                  <c:v>3309</c:v>
                </c:pt>
                <c:pt idx="24564">
                  <c:v>17418</c:v>
                </c:pt>
                <c:pt idx="24565">
                  <c:v>99014</c:v>
                </c:pt>
                <c:pt idx="24566">
                  <c:v>199365</c:v>
                </c:pt>
                <c:pt idx="24567">
                  <c:v>71064</c:v>
                </c:pt>
                <c:pt idx="24568">
                  <c:v>82336</c:v>
                </c:pt>
                <c:pt idx="24569">
                  <c:v>69982</c:v>
                </c:pt>
                <c:pt idx="24570">
                  <c:v>49807</c:v>
                </c:pt>
                <c:pt idx="24571">
                  <c:v>196515</c:v>
                </c:pt>
                <c:pt idx="24572">
                  <c:v>92688</c:v>
                </c:pt>
                <c:pt idx="24573">
                  <c:v>57004</c:v>
                </c:pt>
                <c:pt idx="24574">
                  <c:v>152473</c:v>
                </c:pt>
                <c:pt idx="24575">
                  <c:v>41878</c:v>
                </c:pt>
                <c:pt idx="24576">
                  <c:v>45283</c:v>
                </c:pt>
                <c:pt idx="24577">
                  <c:v>193008</c:v>
                </c:pt>
                <c:pt idx="24578">
                  <c:v>192430</c:v>
                </c:pt>
                <c:pt idx="24579">
                  <c:v>153840</c:v>
                </c:pt>
                <c:pt idx="24580">
                  <c:v>43703</c:v>
                </c:pt>
                <c:pt idx="24581">
                  <c:v>170762</c:v>
                </c:pt>
                <c:pt idx="24582">
                  <c:v>78195</c:v>
                </c:pt>
                <c:pt idx="24583">
                  <c:v>50409</c:v>
                </c:pt>
                <c:pt idx="24584">
                  <c:v>135794</c:v>
                </c:pt>
                <c:pt idx="24585">
                  <c:v>170525</c:v>
                </c:pt>
                <c:pt idx="24586">
                  <c:v>24344</c:v>
                </c:pt>
                <c:pt idx="24587">
                  <c:v>129889</c:v>
                </c:pt>
                <c:pt idx="24588">
                  <c:v>66923</c:v>
                </c:pt>
                <c:pt idx="24589">
                  <c:v>65665</c:v>
                </c:pt>
                <c:pt idx="24590">
                  <c:v>65218</c:v>
                </c:pt>
                <c:pt idx="24591">
                  <c:v>113836</c:v>
                </c:pt>
                <c:pt idx="24592">
                  <c:v>19265</c:v>
                </c:pt>
                <c:pt idx="24593">
                  <c:v>64222</c:v>
                </c:pt>
                <c:pt idx="24594">
                  <c:v>21695</c:v>
                </c:pt>
                <c:pt idx="24595">
                  <c:v>160022</c:v>
                </c:pt>
                <c:pt idx="24596">
                  <c:v>123341</c:v>
                </c:pt>
                <c:pt idx="24597">
                  <c:v>198033</c:v>
                </c:pt>
                <c:pt idx="24598">
                  <c:v>9674</c:v>
                </c:pt>
                <c:pt idx="24599">
                  <c:v>167481</c:v>
                </c:pt>
                <c:pt idx="24600">
                  <c:v>117844</c:v>
                </c:pt>
                <c:pt idx="24601">
                  <c:v>51652</c:v>
                </c:pt>
                <c:pt idx="24602">
                  <c:v>62274</c:v>
                </c:pt>
                <c:pt idx="24603">
                  <c:v>80391</c:v>
                </c:pt>
                <c:pt idx="24604">
                  <c:v>183205</c:v>
                </c:pt>
                <c:pt idx="24605">
                  <c:v>52121</c:v>
                </c:pt>
                <c:pt idx="24606">
                  <c:v>159455</c:v>
                </c:pt>
                <c:pt idx="24607">
                  <c:v>43583</c:v>
                </c:pt>
                <c:pt idx="24608">
                  <c:v>53196</c:v>
                </c:pt>
                <c:pt idx="24609">
                  <c:v>125375</c:v>
                </c:pt>
                <c:pt idx="24610">
                  <c:v>78450</c:v>
                </c:pt>
                <c:pt idx="24611">
                  <c:v>38526</c:v>
                </c:pt>
                <c:pt idx="24612">
                  <c:v>79689</c:v>
                </c:pt>
                <c:pt idx="24613">
                  <c:v>99838</c:v>
                </c:pt>
                <c:pt idx="24614">
                  <c:v>41098</c:v>
                </c:pt>
                <c:pt idx="24615">
                  <c:v>120132</c:v>
                </c:pt>
                <c:pt idx="24616">
                  <c:v>152060</c:v>
                </c:pt>
                <c:pt idx="24617">
                  <c:v>132992</c:v>
                </c:pt>
                <c:pt idx="24618">
                  <c:v>47296</c:v>
                </c:pt>
                <c:pt idx="24619">
                  <c:v>182705</c:v>
                </c:pt>
                <c:pt idx="24620">
                  <c:v>87364</c:v>
                </c:pt>
                <c:pt idx="24621">
                  <c:v>1533</c:v>
                </c:pt>
                <c:pt idx="24622">
                  <c:v>143707</c:v>
                </c:pt>
                <c:pt idx="24623">
                  <c:v>39867</c:v>
                </c:pt>
                <c:pt idx="24624">
                  <c:v>171940</c:v>
                </c:pt>
                <c:pt idx="24625">
                  <c:v>20630</c:v>
                </c:pt>
                <c:pt idx="24626">
                  <c:v>83460</c:v>
                </c:pt>
                <c:pt idx="24627">
                  <c:v>155863</c:v>
                </c:pt>
                <c:pt idx="24628">
                  <c:v>163323</c:v>
                </c:pt>
                <c:pt idx="24629">
                  <c:v>25936</c:v>
                </c:pt>
                <c:pt idx="24630">
                  <c:v>9104</c:v>
                </c:pt>
                <c:pt idx="24631">
                  <c:v>32890</c:v>
                </c:pt>
                <c:pt idx="24632">
                  <c:v>74397</c:v>
                </c:pt>
                <c:pt idx="24633">
                  <c:v>128235</c:v>
                </c:pt>
                <c:pt idx="24634">
                  <c:v>196661</c:v>
                </c:pt>
                <c:pt idx="24635">
                  <c:v>32115</c:v>
                </c:pt>
                <c:pt idx="24636">
                  <c:v>105296</c:v>
                </c:pt>
                <c:pt idx="24637">
                  <c:v>4630</c:v>
                </c:pt>
                <c:pt idx="24638">
                  <c:v>61719</c:v>
                </c:pt>
                <c:pt idx="24639">
                  <c:v>173328</c:v>
                </c:pt>
                <c:pt idx="24640">
                  <c:v>149946</c:v>
                </c:pt>
                <c:pt idx="24641">
                  <c:v>70195</c:v>
                </c:pt>
                <c:pt idx="24642">
                  <c:v>61997</c:v>
                </c:pt>
                <c:pt idx="24643">
                  <c:v>4304</c:v>
                </c:pt>
                <c:pt idx="24644">
                  <c:v>101050</c:v>
                </c:pt>
                <c:pt idx="24645">
                  <c:v>138258</c:v>
                </c:pt>
                <c:pt idx="24646">
                  <c:v>114302</c:v>
                </c:pt>
                <c:pt idx="24647">
                  <c:v>84292</c:v>
                </c:pt>
                <c:pt idx="24648">
                  <c:v>70928</c:v>
                </c:pt>
                <c:pt idx="24649">
                  <c:v>143712</c:v>
                </c:pt>
                <c:pt idx="24650">
                  <c:v>42086</c:v>
                </c:pt>
                <c:pt idx="24651">
                  <c:v>115845</c:v>
                </c:pt>
                <c:pt idx="24652">
                  <c:v>70388</c:v>
                </c:pt>
                <c:pt idx="24653">
                  <c:v>45559</c:v>
                </c:pt>
                <c:pt idx="24654">
                  <c:v>34592</c:v>
                </c:pt>
                <c:pt idx="24655">
                  <c:v>6816</c:v>
                </c:pt>
                <c:pt idx="24656">
                  <c:v>88091</c:v>
                </c:pt>
                <c:pt idx="24657">
                  <c:v>22633</c:v>
                </c:pt>
                <c:pt idx="24658">
                  <c:v>56872</c:v>
                </c:pt>
                <c:pt idx="24659">
                  <c:v>109370</c:v>
                </c:pt>
                <c:pt idx="24660">
                  <c:v>179446</c:v>
                </c:pt>
                <c:pt idx="24661">
                  <c:v>173188</c:v>
                </c:pt>
                <c:pt idx="24662">
                  <c:v>7453</c:v>
                </c:pt>
                <c:pt idx="24663">
                  <c:v>28333</c:v>
                </c:pt>
                <c:pt idx="24664">
                  <c:v>5209</c:v>
                </c:pt>
                <c:pt idx="24665">
                  <c:v>18487</c:v>
                </c:pt>
                <c:pt idx="24666">
                  <c:v>69378</c:v>
                </c:pt>
                <c:pt idx="24667">
                  <c:v>57844</c:v>
                </c:pt>
                <c:pt idx="24668">
                  <c:v>59403</c:v>
                </c:pt>
                <c:pt idx="24669">
                  <c:v>164998</c:v>
                </c:pt>
                <c:pt idx="24670">
                  <c:v>76569</c:v>
                </c:pt>
                <c:pt idx="24671">
                  <c:v>12812</c:v>
                </c:pt>
                <c:pt idx="24672">
                  <c:v>127896</c:v>
                </c:pt>
                <c:pt idx="24673">
                  <c:v>79696</c:v>
                </c:pt>
                <c:pt idx="24674">
                  <c:v>49935</c:v>
                </c:pt>
                <c:pt idx="24675">
                  <c:v>142951</c:v>
                </c:pt>
                <c:pt idx="24676">
                  <c:v>122792</c:v>
                </c:pt>
                <c:pt idx="24677">
                  <c:v>12369</c:v>
                </c:pt>
                <c:pt idx="24678">
                  <c:v>109618</c:v>
                </c:pt>
                <c:pt idx="24679">
                  <c:v>191440</c:v>
                </c:pt>
                <c:pt idx="24680">
                  <c:v>193696</c:v>
                </c:pt>
                <c:pt idx="24681">
                  <c:v>74022</c:v>
                </c:pt>
                <c:pt idx="24682">
                  <c:v>70807</c:v>
                </c:pt>
                <c:pt idx="24683">
                  <c:v>181481</c:v>
                </c:pt>
                <c:pt idx="24684">
                  <c:v>63803</c:v>
                </c:pt>
                <c:pt idx="24685">
                  <c:v>102765</c:v>
                </c:pt>
                <c:pt idx="24686">
                  <c:v>30049</c:v>
                </c:pt>
                <c:pt idx="24687">
                  <c:v>17885</c:v>
                </c:pt>
                <c:pt idx="24688">
                  <c:v>98355</c:v>
                </c:pt>
                <c:pt idx="24689">
                  <c:v>149040</c:v>
                </c:pt>
                <c:pt idx="24690">
                  <c:v>64990</c:v>
                </c:pt>
                <c:pt idx="24691">
                  <c:v>50753</c:v>
                </c:pt>
                <c:pt idx="24692">
                  <c:v>181902</c:v>
                </c:pt>
                <c:pt idx="24693">
                  <c:v>84024</c:v>
                </c:pt>
                <c:pt idx="24694">
                  <c:v>60525</c:v>
                </c:pt>
                <c:pt idx="24695">
                  <c:v>107312</c:v>
                </c:pt>
                <c:pt idx="24696">
                  <c:v>186042</c:v>
                </c:pt>
                <c:pt idx="24697">
                  <c:v>53193</c:v>
                </c:pt>
                <c:pt idx="24698">
                  <c:v>159638</c:v>
                </c:pt>
                <c:pt idx="24699">
                  <c:v>136617</c:v>
                </c:pt>
                <c:pt idx="24700">
                  <c:v>167492</c:v>
                </c:pt>
                <c:pt idx="24701">
                  <c:v>110247</c:v>
                </c:pt>
                <c:pt idx="24702">
                  <c:v>34590</c:v>
                </c:pt>
                <c:pt idx="24703">
                  <c:v>155021</c:v>
                </c:pt>
                <c:pt idx="24704">
                  <c:v>180933</c:v>
                </c:pt>
                <c:pt idx="24705">
                  <c:v>170080</c:v>
                </c:pt>
                <c:pt idx="24706">
                  <c:v>556</c:v>
                </c:pt>
                <c:pt idx="24707">
                  <c:v>48735</c:v>
                </c:pt>
                <c:pt idx="24708">
                  <c:v>162827</c:v>
                </c:pt>
                <c:pt idx="24709">
                  <c:v>191654</c:v>
                </c:pt>
                <c:pt idx="24710">
                  <c:v>37356</c:v>
                </c:pt>
                <c:pt idx="24711">
                  <c:v>91797</c:v>
                </c:pt>
                <c:pt idx="24712">
                  <c:v>32034</c:v>
                </c:pt>
                <c:pt idx="24713">
                  <c:v>186071</c:v>
                </c:pt>
                <c:pt idx="24714">
                  <c:v>173154</c:v>
                </c:pt>
                <c:pt idx="24715">
                  <c:v>64462</c:v>
                </c:pt>
                <c:pt idx="24716">
                  <c:v>21671</c:v>
                </c:pt>
                <c:pt idx="24717">
                  <c:v>16877</c:v>
                </c:pt>
                <c:pt idx="24718">
                  <c:v>23481</c:v>
                </c:pt>
                <c:pt idx="24719">
                  <c:v>6082</c:v>
                </c:pt>
                <c:pt idx="24720">
                  <c:v>36551</c:v>
                </c:pt>
                <c:pt idx="24721">
                  <c:v>5773</c:v>
                </c:pt>
                <c:pt idx="24722">
                  <c:v>177905</c:v>
                </c:pt>
                <c:pt idx="24723">
                  <c:v>169150</c:v>
                </c:pt>
                <c:pt idx="24724">
                  <c:v>121067</c:v>
                </c:pt>
                <c:pt idx="24725">
                  <c:v>22762</c:v>
                </c:pt>
                <c:pt idx="24726">
                  <c:v>118880</c:v>
                </c:pt>
                <c:pt idx="24727">
                  <c:v>48711</c:v>
                </c:pt>
                <c:pt idx="24728">
                  <c:v>50359</c:v>
                </c:pt>
                <c:pt idx="24729">
                  <c:v>166659</c:v>
                </c:pt>
                <c:pt idx="24730">
                  <c:v>12854</c:v>
                </c:pt>
                <c:pt idx="24731">
                  <c:v>1138</c:v>
                </c:pt>
                <c:pt idx="24732">
                  <c:v>181640</c:v>
                </c:pt>
                <c:pt idx="24733">
                  <c:v>169660</c:v>
                </c:pt>
                <c:pt idx="24734">
                  <c:v>16448</c:v>
                </c:pt>
                <c:pt idx="24735">
                  <c:v>26684</c:v>
                </c:pt>
                <c:pt idx="24736">
                  <c:v>27575</c:v>
                </c:pt>
                <c:pt idx="24737">
                  <c:v>22742</c:v>
                </c:pt>
                <c:pt idx="24738">
                  <c:v>101879</c:v>
                </c:pt>
                <c:pt idx="24739">
                  <c:v>68684</c:v>
                </c:pt>
                <c:pt idx="24740">
                  <c:v>87516</c:v>
                </c:pt>
                <c:pt idx="24741">
                  <c:v>10283</c:v>
                </c:pt>
                <c:pt idx="24742">
                  <c:v>12948</c:v>
                </c:pt>
                <c:pt idx="24743">
                  <c:v>145766</c:v>
                </c:pt>
                <c:pt idx="24744">
                  <c:v>99916</c:v>
                </c:pt>
                <c:pt idx="24745">
                  <c:v>103134</c:v>
                </c:pt>
                <c:pt idx="24746">
                  <c:v>12602</c:v>
                </c:pt>
                <c:pt idx="24747">
                  <c:v>44797</c:v>
                </c:pt>
                <c:pt idx="24748">
                  <c:v>167705</c:v>
                </c:pt>
                <c:pt idx="24749">
                  <c:v>192368</c:v>
                </c:pt>
                <c:pt idx="24750">
                  <c:v>160471</c:v>
                </c:pt>
                <c:pt idx="24751">
                  <c:v>182360</c:v>
                </c:pt>
                <c:pt idx="24752">
                  <c:v>107182</c:v>
                </c:pt>
                <c:pt idx="24753">
                  <c:v>48212</c:v>
                </c:pt>
                <c:pt idx="24754">
                  <c:v>161606</c:v>
                </c:pt>
                <c:pt idx="24755">
                  <c:v>86085</c:v>
                </c:pt>
                <c:pt idx="24756">
                  <c:v>134469</c:v>
                </c:pt>
                <c:pt idx="24757">
                  <c:v>86186</c:v>
                </c:pt>
                <c:pt idx="24758">
                  <c:v>21406</c:v>
                </c:pt>
                <c:pt idx="24759">
                  <c:v>84993</c:v>
                </c:pt>
                <c:pt idx="24760">
                  <c:v>161236</c:v>
                </c:pt>
                <c:pt idx="24761">
                  <c:v>33286</c:v>
                </c:pt>
                <c:pt idx="24762">
                  <c:v>26112</c:v>
                </c:pt>
                <c:pt idx="24763">
                  <c:v>86662</c:v>
                </c:pt>
                <c:pt idx="24764">
                  <c:v>85000</c:v>
                </c:pt>
                <c:pt idx="24765">
                  <c:v>51672</c:v>
                </c:pt>
                <c:pt idx="24766">
                  <c:v>86838</c:v>
                </c:pt>
                <c:pt idx="24767">
                  <c:v>57465</c:v>
                </c:pt>
                <c:pt idx="24768">
                  <c:v>21829</c:v>
                </c:pt>
                <c:pt idx="24769">
                  <c:v>79341</c:v>
                </c:pt>
                <c:pt idx="24770">
                  <c:v>165453</c:v>
                </c:pt>
                <c:pt idx="24771">
                  <c:v>164144</c:v>
                </c:pt>
                <c:pt idx="24772">
                  <c:v>196117</c:v>
                </c:pt>
                <c:pt idx="24773">
                  <c:v>195827</c:v>
                </c:pt>
                <c:pt idx="24774">
                  <c:v>178435</c:v>
                </c:pt>
                <c:pt idx="24775">
                  <c:v>87132</c:v>
                </c:pt>
                <c:pt idx="24776">
                  <c:v>154689</c:v>
                </c:pt>
                <c:pt idx="24777">
                  <c:v>39453</c:v>
                </c:pt>
                <c:pt idx="24778">
                  <c:v>123543</c:v>
                </c:pt>
                <c:pt idx="24779">
                  <c:v>193048</c:v>
                </c:pt>
                <c:pt idx="24780">
                  <c:v>45632</c:v>
                </c:pt>
                <c:pt idx="24781">
                  <c:v>16230</c:v>
                </c:pt>
                <c:pt idx="24782">
                  <c:v>186166</c:v>
                </c:pt>
                <c:pt idx="24783">
                  <c:v>83098</c:v>
                </c:pt>
                <c:pt idx="24784">
                  <c:v>11387</c:v>
                </c:pt>
                <c:pt idx="24785">
                  <c:v>130422</c:v>
                </c:pt>
                <c:pt idx="24786">
                  <c:v>144860</c:v>
                </c:pt>
                <c:pt idx="24787">
                  <c:v>66491</c:v>
                </c:pt>
                <c:pt idx="24788">
                  <c:v>27237</c:v>
                </c:pt>
                <c:pt idx="24789">
                  <c:v>28651</c:v>
                </c:pt>
                <c:pt idx="24790">
                  <c:v>180602</c:v>
                </c:pt>
                <c:pt idx="24791">
                  <c:v>77241</c:v>
                </c:pt>
                <c:pt idx="24792">
                  <c:v>26079</c:v>
                </c:pt>
                <c:pt idx="24793">
                  <c:v>64440</c:v>
                </c:pt>
                <c:pt idx="24794">
                  <c:v>25519</c:v>
                </c:pt>
                <c:pt idx="24795">
                  <c:v>50540</c:v>
                </c:pt>
                <c:pt idx="24796">
                  <c:v>161131</c:v>
                </c:pt>
                <c:pt idx="24797">
                  <c:v>153128</c:v>
                </c:pt>
                <c:pt idx="24798">
                  <c:v>67745</c:v>
                </c:pt>
                <c:pt idx="24799">
                  <c:v>70817</c:v>
                </c:pt>
                <c:pt idx="24800">
                  <c:v>195457</c:v>
                </c:pt>
                <c:pt idx="24801">
                  <c:v>150747</c:v>
                </c:pt>
                <c:pt idx="24802">
                  <c:v>162286</c:v>
                </c:pt>
                <c:pt idx="24803">
                  <c:v>5632</c:v>
                </c:pt>
                <c:pt idx="24804">
                  <c:v>14422</c:v>
                </c:pt>
                <c:pt idx="24805">
                  <c:v>87781</c:v>
                </c:pt>
                <c:pt idx="24806">
                  <c:v>12986</c:v>
                </c:pt>
                <c:pt idx="24807">
                  <c:v>35802</c:v>
                </c:pt>
                <c:pt idx="24808">
                  <c:v>426</c:v>
                </c:pt>
                <c:pt idx="24809">
                  <c:v>40562</c:v>
                </c:pt>
                <c:pt idx="24810">
                  <c:v>115130</c:v>
                </c:pt>
                <c:pt idx="24811">
                  <c:v>137035</c:v>
                </c:pt>
                <c:pt idx="24812">
                  <c:v>151872</c:v>
                </c:pt>
                <c:pt idx="24813">
                  <c:v>6510</c:v>
                </c:pt>
                <c:pt idx="24814">
                  <c:v>84041</c:v>
                </c:pt>
                <c:pt idx="24815">
                  <c:v>77965</c:v>
                </c:pt>
                <c:pt idx="24816">
                  <c:v>110503</c:v>
                </c:pt>
                <c:pt idx="24817">
                  <c:v>49045</c:v>
                </c:pt>
                <c:pt idx="24818">
                  <c:v>67198</c:v>
                </c:pt>
                <c:pt idx="24819">
                  <c:v>185773</c:v>
                </c:pt>
                <c:pt idx="24820">
                  <c:v>118884</c:v>
                </c:pt>
                <c:pt idx="24821">
                  <c:v>37562</c:v>
                </c:pt>
                <c:pt idx="24822">
                  <c:v>154459</c:v>
                </c:pt>
                <c:pt idx="24823">
                  <c:v>48952</c:v>
                </c:pt>
                <c:pt idx="24824">
                  <c:v>26063</c:v>
                </c:pt>
                <c:pt idx="24825">
                  <c:v>13893</c:v>
                </c:pt>
                <c:pt idx="24826">
                  <c:v>180793</c:v>
                </c:pt>
                <c:pt idx="24827">
                  <c:v>195250</c:v>
                </c:pt>
                <c:pt idx="24828">
                  <c:v>49981</c:v>
                </c:pt>
                <c:pt idx="24829">
                  <c:v>20413</c:v>
                </c:pt>
                <c:pt idx="24830">
                  <c:v>67440</c:v>
                </c:pt>
                <c:pt idx="24831">
                  <c:v>167019</c:v>
                </c:pt>
                <c:pt idx="24832">
                  <c:v>199586</c:v>
                </c:pt>
                <c:pt idx="24833">
                  <c:v>85034</c:v>
                </c:pt>
                <c:pt idx="24834">
                  <c:v>29044</c:v>
                </c:pt>
                <c:pt idx="24835">
                  <c:v>44048</c:v>
                </c:pt>
                <c:pt idx="24836">
                  <c:v>6052</c:v>
                </c:pt>
                <c:pt idx="24837">
                  <c:v>158713</c:v>
                </c:pt>
                <c:pt idx="24838">
                  <c:v>165927</c:v>
                </c:pt>
                <c:pt idx="24839">
                  <c:v>149757</c:v>
                </c:pt>
                <c:pt idx="24840">
                  <c:v>142426</c:v>
                </c:pt>
                <c:pt idx="24841">
                  <c:v>182968</c:v>
                </c:pt>
                <c:pt idx="24842">
                  <c:v>43909</c:v>
                </c:pt>
                <c:pt idx="24843">
                  <c:v>6499</c:v>
                </c:pt>
                <c:pt idx="24844">
                  <c:v>90298</c:v>
                </c:pt>
                <c:pt idx="24845">
                  <c:v>156602</c:v>
                </c:pt>
                <c:pt idx="24846">
                  <c:v>115308</c:v>
                </c:pt>
                <c:pt idx="24847">
                  <c:v>19316</c:v>
                </c:pt>
                <c:pt idx="24848">
                  <c:v>122610</c:v>
                </c:pt>
                <c:pt idx="24849">
                  <c:v>966</c:v>
                </c:pt>
                <c:pt idx="24850">
                  <c:v>159274</c:v>
                </c:pt>
                <c:pt idx="24851">
                  <c:v>89471</c:v>
                </c:pt>
                <c:pt idx="24852">
                  <c:v>4179</c:v>
                </c:pt>
                <c:pt idx="24853">
                  <c:v>138697</c:v>
                </c:pt>
                <c:pt idx="24854">
                  <c:v>97166</c:v>
                </c:pt>
                <c:pt idx="24855">
                  <c:v>82006</c:v>
                </c:pt>
                <c:pt idx="24856">
                  <c:v>65545</c:v>
                </c:pt>
                <c:pt idx="24857">
                  <c:v>69443</c:v>
                </c:pt>
                <c:pt idx="24858">
                  <c:v>159520</c:v>
                </c:pt>
                <c:pt idx="24859">
                  <c:v>128459</c:v>
                </c:pt>
                <c:pt idx="24860">
                  <c:v>149949</c:v>
                </c:pt>
                <c:pt idx="24861">
                  <c:v>70521</c:v>
                </c:pt>
                <c:pt idx="24862">
                  <c:v>191498</c:v>
                </c:pt>
                <c:pt idx="24863">
                  <c:v>100575</c:v>
                </c:pt>
                <c:pt idx="24864">
                  <c:v>100550</c:v>
                </c:pt>
                <c:pt idx="24865">
                  <c:v>162116</c:v>
                </c:pt>
                <c:pt idx="24866">
                  <c:v>107649</c:v>
                </c:pt>
                <c:pt idx="24867">
                  <c:v>184777</c:v>
                </c:pt>
                <c:pt idx="24868">
                  <c:v>24908</c:v>
                </c:pt>
                <c:pt idx="24869">
                  <c:v>49672</c:v>
                </c:pt>
                <c:pt idx="24870">
                  <c:v>5583</c:v>
                </c:pt>
                <c:pt idx="24871">
                  <c:v>173894</c:v>
                </c:pt>
                <c:pt idx="24872">
                  <c:v>150603</c:v>
                </c:pt>
                <c:pt idx="24873">
                  <c:v>151555</c:v>
                </c:pt>
                <c:pt idx="24874">
                  <c:v>188639</c:v>
                </c:pt>
                <c:pt idx="24875">
                  <c:v>194275</c:v>
                </c:pt>
                <c:pt idx="24876">
                  <c:v>199554</c:v>
                </c:pt>
                <c:pt idx="24877">
                  <c:v>199720</c:v>
                </c:pt>
                <c:pt idx="24878">
                  <c:v>76422</c:v>
                </c:pt>
                <c:pt idx="24879">
                  <c:v>50762</c:v>
                </c:pt>
                <c:pt idx="24880">
                  <c:v>6446</c:v>
                </c:pt>
                <c:pt idx="24881">
                  <c:v>48696</c:v>
                </c:pt>
                <c:pt idx="24882">
                  <c:v>168275</c:v>
                </c:pt>
                <c:pt idx="24883">
                  <c:v>72085</c:v>
                </c:pt>
                <c:pt idx="24884">
                  <c:v>118037</c:v>
                </c:pt>
                <c:pt idx="24885">
                  <c:v>67416</c:v>
                </c:pt>
                <c:pt idx="24886">
                  <c:v>58057</c:v>
                </c:pt>
                <c:pt idx="24887">
                  <c:v>133821</c:v>
                </c:pt>
                <c:pt idx="24888">
                  <c:v>154481</c:v>
                </c:pt>
                <c:pt idx="24889">
                  <c:v>186852</c:v>
                </c:pt>
                <c:pt idx="24890">
                  <c:v>91915</c:v>
                </c:pt>
                <c:pt idx="24891">
                  <c:v>155906</c:v>
                </c:pt>
                <c:pt idx="24892">
                  <c:v>32281</c:v>
                </c:pt>
                <c:pt idx="24893">
                  <c:v>154064</c:v>
                </c:pt>
                <c:pt idx="24894">
                  <c:v>64211</c:v>
                </c:pt>
                <c:pt idx="24895">
                  <c:v>110563</c:v>
                </c:pt>
                <c:pt idx="24896">
                  <c:v>51923</c:v>
                </c:pt>
                <c:pt idx="24897">
                  <c:v>38374</c:v>
                </c:pt>
                <c:pt idx="24898">
                  <c:v>53234</c:v>
                </c:pt>
                <c:pt idx="24899">
                  <c:v>177001</c:v>
                </c:pt>
                <c:pt idx="24900">
                  <c:v>183976</c:v>
                </c:pt>
                <c:pt idx="24901">
                  <c:v>21753</c:v>
                </c:pt>
                <c:pt idx="24902">
                  <c:v>65164</c:v>
                </c:pt>
                <c:pt idx="24903">
                  <c:v>188279</c:v>
                </c:pt>
                <c:pt idx="24904">
                  <c:v>95911</c:v>
                </c:pt>
                <c:pt idx="24905">
                  <c:v>166884</c:v>
                </c:pt>
                <c:pt idx="24906">
                  <c:v>149554</c:v>
                </c:pt>
                <c:pt idx="24907">
                  <c:v>21343</c:v>
                </c:pt>
                <c:pt idx="24908">
                  <c:v>141185</c:v>
                </c:pt>
                <c:pt idx="24909">
                  <c:v>157859</c:v>
                </c:pt>
                <c:pt idx="24910">
                  <c:v>71949</c:v>
                </c:pt>
                <c:pt idx="24911">
                  <c:v>4863</c:v>
                </c:pt>
                <c:pt idx="24912">
                  <c:v>33786</c:v>
                </c:pt>
                <c:pt idx="24913">
                  <c:v>78489</c:v>
                </c:pt>
                <c:pt idx="24914">
                  <c:v>77505</c:v>
                </c:pt>
                <c:pt idx="24915">
                  <c:v>169866</c:v>
                </c:pt>
                <c:pt idx="24916">
                  <c:v>41672</c:v>
                </c:pt>
                <c:pt idx="24917">
                  <c:v>39985</c:v>
                </c:pt>
                <c:pt idx="24918">
                  <c:v>51683</c:v>
                </c:pt>
                <c:pt idx="24919">
                  <c:v>169340</c:v>
                </c:pt>
                <c:pt idx="24920">
                  <c:v>138566</c:v>
                </c:pt>
                <c:pt idx="24921">
                  <c:v>99280</c:v>
                </c:pt>
                <c:pt idx="24922">
                  <c:v>142041</c:v>
                </c:pt>
                <c:pt idx="24923">
                  <c:v>20005</c:v>
                </c:pt>
                <c:pt idx="24924">
                  <c:v>194949</c:v>
                </c:pt>
                <c:pt idx="24925">
                  <c:v>25745</c:v>
                </c:pt>
                <c:pt idx="24926">
                  <c:v>189149</c:v>
                </c:pt>
                <c:pt idx="24927">
                  <c:v>90858</c:v>
                </c:pt>
                <c:pt idx="24928">
                  <c:v>79692</c:v>
                </c:pt>
                <c:pt idx="24929">
                  <c:v>119940</c:v>
                </c:pt>
                <c:pt idx="24930">
                  <c:v>75475</c:v>
                </c:pt>
                <c:pt idx="24931">
                  <c:v>110887</c:v>
                </c:pt>
                <c:pt idx="24932">
                  <c:v>9727</c:v>
                </c:pt>
                <c:pt idx="24933">
                  <c:v>31150</c:v>
                </c:pt>
                <c:pt idx="24934">
                  <c:v>124417</c:v>
                </c:pt>
                <c:pt idx="24935">
                  <c:v>69963</c:v>
                </c:pt>
                <c:pt idx="24936">
                  <c:v>124307</c:v>
                </c:pt>
                <c:pt idx="24937">
                  <c:v>49520</c:v>
                </c:pt>
                <c:pt idx="24938">
                  <c:v>103161</c:v>
                </c:pt>
                <c:pt idx="24939">
                  <c:v>27378</c:v>
                </c:pt>
                <c:pt idx="24940">
                  <c:v>28951</c:v>
                </c:pt>
                <c:pt idx="24941">
                  <c:v>149154</c:v>
                </c:pt>
                <c:pt idx="24942">
                  <c:v>101854</c:v>
                </c:pt>
                <c:pt idx="24943">
                  <c:v>72028</c:v>
                </c:pt>
                <c:pt idx="24944">
                  <c:v>186418</c:v>
                </c:pt>
                <c:pt idx="24945">
                  <c:v>47388</c:v>
                </c:pt>
                <c:pt idx="24946">
                  <c:v>111555</c:v>
                </c:pt>
                <c:pt idx="24947">
                  <c:v>114810</c:v>
                </c:pt>
                <c:pt idx="24948">
                  <c:v>42232</c:v>
                </c:pt>
                <c:pt idx="24949">
                  <c:v>195597</c:v>
                </c:pt>
                <c:pt idx="24950">
                  <c:v>110235</c:v>
                </c:pt>
                <c:pt idx="24951">
                  <c:v>121913</c:v>
                </c:pt>
                <c:pt idx="24952">
                  <c:v>78880</c:v>
                </c:pt>
                <c:pt idx="24953">
                  <c:v>143719</c:v>
                </c:pt>
                <c:pt idx="24954">
                  <c:v>7239</c:v>
                </c:pt>
                <c:pt idx="24955">
                  <c:v>34354</c:v>
                </c:pt>
                <c:pt idx="24956">
                  <c:v>116252</c:v>
                </c:pt>
                <c:pt idx="24957">
                  <c:v>48418</c:v>
                </c:pt>
                <c:pt idx="24958">
                  <c:v>11365</c:v>
                </c:pt>
                <c:pt idx="24959">
                  <c:v>89726</c:v>
                </c:pt>
                <c:pt idx="24960">
                  <c:v>161778</c:v>
                </c:pt>
                <c:pt idx="24961">
                  <c:v>178091</c:v>
                </c:pt>
                <c:pt idx="24962">
                  <c:v>159030</c:v>
                </c:pt>
                <c:pt idx="24963">
                  <c:v>52081</c:v>
                </c:pt>
                <c:pt idx="24964">
                  <c:v>125091</c:v>
                </c:pt>
                <c:pt idx="24965">
                  <c:v>87399</c:v>
                </c:pt>
                <c:pt idx="24966">
                  <c:v>19071</c:v>
                </c:pt>
                <c:pt idx="24967">
                  <c:v>88722</c:v>
                </c:pt>
                <c:pt idx="24968">
                  <c:v>23163</c:v>
                </c:pt>
                <c:pt idx="24969">
                  <c:v>182518</c:v>
                </c:pt>
                <c:pt idx="24970">
                  <c:v>137338</c:v>
                </c:pt>
                <c:pt idx="24971">
                  <c:v>78927</c:v>
                </c:pt>
                <c:pt idx="24972">
                  <c:v>182341</c:v>
                </c:pt>
                <c:pt idx="24973">
                  <c:v>13657</c:v>
                </c:pt>
                <c:pt idx="24974">
                  <c:v>139776</c:v>
                </c:pt>
                <c:pt idx="24975">
                  <c:v>105467</c:v>
                </c:pt>
                <c:pt idx="24976">
                  <c:v>50410</c:v>
                </c:pt>
                <c:pt idx="24977">
                  <c:v>180762</c:v>
                </c:pt>
                <c:pt idx="24978">
                  <c:v>167058</c:v>
                </c:pt>
                <c:pt idx="24979">
                  <c:v>194018</c:v>
                </c:pt>
                <c:pt idx="24980">
                  <c:v>188723</c:v>
                </c:pt>
                <c:pt idx="24981">
                  <c:v>122062</c:v>
                </c:pt>
                <c:pt idx="24982">
                  <c:v>24261</c:v>
                </c:pt>
                <c:pt idx="24983">
                  <c:v>16446</c:v>
                </c:pt>
                <c:pt idx="24984">
                  <c:v>90974</c:v>
                </c:pt>
                <c:pt idx="24985">
                  <c:v>164065</c:v>
                </c:pt>
                <c:pt idx="24986">
                  <c:v>103676</c:v>
                </c:pt>
                <c:pt idx="24987">
                  <c:v>82160</c:v>
                </c:pt>
                <c:pt idx="24988">
                  <c:v>122221</c:v>
                </c:pt>
                <c:pt idx="24989">
                  <c:v>160720</c:v>
                </c:pt>
                <c:pt idx="24990">
                  <c:v>104770</c:v>
                </c:pt>
                <c:pt idx="24991">
                  <c:v>198378</c:v>
                </c:pt>
                <c:pt idx="24992">
                  <c:v>131411</c:v>
                </c:pt>
                <c:pt idx="24993">
                  <c:v>153636</c:v>
                </c:pt>
                <c:pt idx="24994">
                  <c:v>59572</c:v>
                </c:pt>
                <c:pt idx="24995">
                  <c:v>28360</c:v>
                </c:pt>
                <c:pt idx="24996">
                  <c:v>70638</c:v>
                </c:pt>
                <c:pt idx="24997">
                  <c:v>132646</c:v>
                </c:pt>
                <c:pt idx="24998">
                  <c:v>42618</c:v>
                </c:pt>
                <c:pt idx="24999">
                  <c:v>67967</c:v>
                </c:pt>
                <c:pt idx="25000">
                  <c:v>80542</c:v>
                </c:pt>
                <c:pt idx="25001">
                  <c:v>64530</c:v>
                </c:pt>
                <c:pt idx="25002">
                  <c:v>151218</c:v>
                </c:pt>
                <c:pt idx="25003">
                  <c:v>75898</c:v>
                </c:pt>
                <c:pt idx="25004">
                  <c:v>114030</c:v>
                </c:pt>
                <c:pt idx="25005">
                  <c:v>97825</c:v>
                </c:pt>
                <c:pt idx="25006">
                  <c:v>20405</c:v>
                </c:pt>
                <c:pt idx="25007">
                  <c:v>196366</c:v>
                </c:pt>
                <c:pt idx="25008">
                  <c:v>11804</c:v>
                </c:pt>
                <c:pt idx="25009">
                  <c:v>4074</c:v>
                </c:pt>
                <c:pt idx="25010">
                  <c:v>71864</c:v>
                </c:pt>
                <c:pt idx="25011">
                  <c:v>196849</c:v>
                </c:pt>
                <c:pt idx="25012">
                  <c:v>73861</c:v>
                </c:pt>
                <c:pt idx="25013">
                  <c:v>44077</c:v>
                </c:pt>
                <c:pt idx="25014">
                  <c:v>197702</c:v>
                </c:pt>
                <c:pt idx="25015">
                  <c:v>140872</c:v>
                </c:pt>
                <c:pt idx="25016">
                  <c:v>46741</c:v>
                </c:pt>
                <c:pt idx="25017">
                  <c:v>178174</c:v>
                </c:pt>
                <c:pt idx="25018">
                  <c:v>138389</c:v>
                </c:pt>
                <c:pt idx="25019">
                  <c:v>74676</c:v>
                </c:pt>
                <c:pt idx="25020">
                  <c:v>148929</c:v>
                </c:pt>
                <c:pt idx="25021">
                  <c:v>46428</c:v>
                </c:pt>
                <c:pt idx="25022">
                  <c:v>25536</c:v>
                </c:pt>
                <c:pt idx="25023">
                  <c:v>180534</c:v>
                </c:pt>
                <c:pt idx="25024">
                  <c:v>123103</c:v>
                </c:pt>
                <c:pt idx="25025">
                  <c:v>75812</c:v>
                </c:pt>
                <c:pt idx="25026">
                  <c:v>123685</c:v>
                </c:pt>
                <c:pt idx="25027">
                  <c:v>104899</c:v>
                </c:pt>
                <c:pt idx="25028">
                  <c:v>112132</c:v>
                </c:pt>
                <c:pt idx="25029">
                  <c:v>184049</c:v>
                </c:pt>
                <c:pt idx="25030">
                  <c:v>20473</c:v>
                </c:pt>
                <c:pt idx="25031">
                  <c:v>51478</c:v>
                </c:pt>
                <c:pt idx="25032">
                  <c:v>144059</c:v>
                </c:pt>
                <c:pt idx="25033">
                  <c:v>88361</c:v>
                </c:pt>
                <c:pt idx="25034">
                  <c:v>39063</c:v>
                </c:pt>
                <c:pt idx="25035">
                  <c:v>5545</c:v>
                </c:pt>
                <c:pt idx="25036">
                  <c:v>144113</c:v>
                </c:pt>
                <c:pt idx="25037">
                  <c:v>182000</c:v>
                </c:pt>
                <c:pt idx="25038">
                  <c:v>156148</c:v>
                </c:pt>
                <c:pt idx="25039">
                  <c:v>3705</c:v>
                </c:pt>
                <c:pt idx="25040">
                  <c:v>191458</c:v>
                </c:pt>
                <c:pt idx="25041">
                  <c:v>28421</c:v>
                </c:pt>
                <c:pt idx="25042">
                  <c:v>140005</c:v>
                </c:pt>
                <c:pt idx="25043">
                  <c:v>111810</c:v>
                </c:pt>
                <c:pt idx="25044">
                  <c:v>81308</c:v>
                </c:pt>
                <c:pt idx="25045">
                  <c:v>148681</c:v>
                </c:pt>
                <c:pt idx="25046">
                  <c:v>100828</c:v>
                </c:pt>
                <c:pt idx="25047">
                  <c:v>145404</c:v>
                </c:pt>
                <c:pt idx="25048">
                  <c:v>94594</c:v>
                </c:pt>
                <c:pt idx="25049">
                  <c:v>172653</c:v>
                </c:pt>
                <c:pt idx="25050">
                  <c:v>177173</c:v>
                </c:pt>
                <c:pt idx="25051">
                  <c:v>3904</c:v>
                </c:pt>
                <c:pt idx="25052">
                  <c:v>85150</c:v>
                </c:pt>
                <c:pt idx="25053">
                  <c:v>70404</c:v>
                </c:pt>
                <c:pt idx="25054">
                  <c:v>142198</c:v>
                </c:pt>
                <c:pt idx="25055">
                  <c:v>104851</c:v>
                </c:pt>
                <c:pt idx="25056">
                  <c:v>191424</c:v>
                </c:pt>
                <c:pt idx="25057">
                  <c:v>13290</c:v>
                </c:pt>
                <c:pt idx="25058">
                  <c:v>176470</c:v>
                </c:pt>
                <c:pt idx="25059">
                  <c:v>37244</c:v>
                </c:pt>
                <c:pt idx="25060">
                  <c:v>116287</c:v>
                </c:pt>
                <c:pt idx="25061">
                  <c:v>189891</c:v>
                </c:pt>
                <c:pt idx="25062">
                  <c:v>33565</c:v>
                </c:pt>
                <c:pt idx="25063">
                  <c:v>4291</c:v>
                </c:pt>
                <c:pt idx="25064">
                  <c:v>193396</c:v>
                </c:pt>
                <c:pt idx="25065">
                  <c:v>169350</c:v>
                </c:pt>
                <c:pt idx="25066">
                  <c:v>100284</c:v>
                </c:pt>
                <c:pt idx="25067">
                  <c:v>196443</c:v>
                </c:pt>
                <c:pt idx="25068">
                  <c:v>62440</c:v>
                </c:pt>
                <c:pt idx="25069">
                  <c:v>50867</c:v>
                </c:pt>
                <c:pt idx="25070">
                  <c:v>77948</c:v>
                </c:pt>
                <c:pt idx="25071">
                  <c:v>134302</c:v>
                </c:pt>
                <c:pt idx="25072">
                  <c:v>146637</c:v>
                </c:pt>
                <c:pt idx="25073">
                  <c:v>123666</c:v>
                </c:pt>
                <c:pt idx="25074">
                  <c:v>94598</c:v>
                </c:pt>
                <c:pt idx="25075">
                  <c:v>64121</c:v>
                </c:pt>
                <c:pt idx="25076">
                  <c:v>162809</c:v>
                </c:pt>
                <c:pt idx="25077">
                  <c:v>4974</c:v>
                </c:pt>
                <c:pt idx="25078">
                  <c:v>35350</c:v>
                </c:pt>
                <c:pt idx="25079">
                  <c:v>179777</c:v>
                </c:pt>
                <c:pt idx="25080">
                  <c:v>19578</c:v>
                </c:pt>
                <c:pt idx="25081">
                  <c:v>192309</c:v>
                </c:pt>
                <c:pt idx="25082">
                  <c:v>153850</c:v>
                </c:pt>
                <c:pt idx="25083">
                  <c:v>64587</c:v>
                </c:pt>
                <c:pt idx="25084">
                  <c:v>10282</c:v>
                </c:pt>
                <c:pt idx="25085">
                  <c:v>193418</c:v>
                </c:pt>
                <c:pt idx="25086">
                  <c:v>110876</c:v>
                </c:pt>
                <c:pt idx="25087">
                  <c:v>153404</c:v>
                </c:pt>
                <c:pt idx="25088">
                  <c:v>136347</c:v>
                </c:pt>
                <c:pt idx="25089">
                  <c:v>49593</c:v>
                </c:pt>
                <c:pt idx="25090">
                  <c:v>53983</c:v>
                </c:pt>
                <c:pt idx="25091">
                  <c:v>123526</c:v>
                </c:pt>
                <c:pt idx="25092">
                  <c:v>147582</c:v>
                </c:pt>
                <c:pt idx="25093">
                  <c:v>38672</c:v>
                </c:pt>
                <c:pt idx="25094">
                  <c:v>53909</c:v>
                </c:pt>
                <c:pt idx="25095">
                  <c:v>85147</c:v>
                </c:pt>
                <c:pt idx="25096">
                  <c:v>124728</c:v>
                </c:pt>
                <c:pt idx="25097">
                  <c:v>37377</c:v>
                </c:pt>
                <c:pt idx="25098">
                  <c:v>64091</c:v>
                </c:pt>
                <c:pt idx="25099">
                  <c:v>48339</c:v>
                </c:pt>
                <c:pt idx="25100">
                  <c:v>130506</c:v>
                </c:pt>
                <c:pt idx="25101">
                  <c:v>113836</c:v>
                </c:pt>
                <c:pt idx="25102">
                  <c:v>156180</c:v>
                </c:pt>
                <c:pt idx="25103">
                  <c:v>140497</c:v>
                </c:pt>
                <c:pt idx="25104">
                  <c:v>94391</c:v>
                </c:pt>
                <c:pt idx="25105">
                  <c:v>160187</c:v>
                </c:pt>
                <c:pt idx="25106">
                  <c:v>193218</c:v>
                </c:pt>
                <c:pt idx="25107">
                  <c:v>18856</c:v>
                </c:pt>
                <c:pt idx="25108">
                  <c:v>19700</c:v>
                </c:pt>
                <c:pt idx="25109">
                  <c:v>12335</c:v>
                </c:pt>
                <c:pt idx="25110">
                  <c:v>144006</c:v>
                </c:pt>
                <c:pt idx="25111">
                  <c:v>146525</c:v>
                </c:pt>
                <c:pt idx="25112">
                  <c:v>190922</c:v>
                </c:pt>
                <c:pt idx="25113">
                  <c:v>153808</c:v>
                </c:pt>
                <c:pt idx="25114">
                  <c:v>35935</c:v>
                </c:pt>
                <c:pt idx="25115">
                  <c:v>52082</c:v>
                </c:pt>
                <c:pt idx="25116">
                  <c:v>7427</c:v>
                </c:pt>
                <c:pt idx="25117">
                  <c:v>157879</c:v>
                </c:pt>
                <c:pt idx="25118">
                  <c:v>12677</c:v>
                </c:pt>
                <c:pt idx="25119">
                  <c:v>23229</c:v>
                </c:pt>
                <c:pt idx="25120">
                  <c:v>163485</c:v>
                </c:pt>
                <c:pt idx="25121">
                  <c:v>5050</c:v>
                </c:pt>
                <c:pt idx="25122">
                  <c:v>165480</c:v>
                </c:pt>
                <c:pt idx="25123">
                  <c:v>26812</c:v>
                </c:pt>
                <c:pt idx="25124">
                  <c:v>63227</c:v>
                </c:pt>
                <c:pt idx="25125">
                  <c:v>104685</c:v>
                </c:pt>
                <c:pt idx="25126">
                  <c:v>63287</c:v>
                </c:pt>
                <c:pt idx="25127">
                  <c:v>101306</c:v>
                </c:pt>
                <c:pt idx="25128">
                  <c:v>171980</c:v>
                </c:pt>
                <c:pt idx="25129">
                  <c:v>116672</c:v>
                </c:pt>
                <c:pt idx="25130">
                  <c:v>165819</c:v>
                </c:pt>
                <c:pt idx="25131">
                  <c:v>82228</c:v>
                </c:pt>
                <c:pt idx="25132">
                  <c:v>5711</c:v>
                </c:pt>
                <c:pt idx="25133">
                  <c:v>173164</c:v>
                </c:pt>
                <c:pt idx="25134">
                  <c:v>86064</c:v>
                </c:pt>
                <c:pt idx="25135">
                  <c:v>11817</c:v>
                </c:pt>
                <c:pt idx="25136">
                  <c:v>20696</c:v>
                </c:pt>
                <c:pt idx="25137">
                  <c:v>156865</c:v>
                </c:pt>
                <c:pt idx="25138">
                  <c:v>176730</c:v>
                </c:pt>
                <c:pt idx="25139">
                  <c:v>40175</c:v>
                </c:pt>
                <c:pt idx="25140">
                  <c:v>100883</c:v>
                </c:pt>
                <c:pt idx="25141">
                  <c:v>38672</c:v>
                </c:pt>
                <c:pt idx="25142">
                  <c:v>173427</c:v>
                </c:pt>
                <c:pt idx="25143">
                  <c:v>109528</c:v>
                </c:pt>
                <c:pt idx="25144">
                  <c:v>134315</c:v>
                </c:pt>
                <c:pt idx="25145">
                  <c:v>81167</c:v>
                </c:pt>
                <c:pt idx="25146">
                  <c:v>10809</c:v>
                </c:pt>
                <c:pt idx="25147">
                  <c:v>57652</c:v>
                </c:pt>
                <c:pt idx="25148">
                  <c:v>138833</c:v>
                </c:pt>
                <c:pt idx="25149">
                  <c:v>104585</c:v>
                </c:pt>
                <c:pt idx="25150">
                  <c:v>141434</c:v>
                </c:pt>
                <c:pt idx="25151">
                  <c:v>186629</c:v>
                </c:pt>
                <c:pt idx="25152">
                  <c:v>143888</c:v>
                </c:pt>
                <c:pt idx="25153">
                  <c:v>19723</c:v>
                </c:pt>
                <c:pt idx="25154">
                  <c:v>198953</c:v>
                </c:pt>
                <c:pt idx="25155">
                  <c:v>149920</c:v>
                </c:pt>
                <c:pt idx="25156">
                  <c:v>166179</c:v>
                </c:pt>
                <c:pt idx="25157">
                  <c:v>80349</c:v>
                </c:pt>
                <c:pt idx="25158">
                  <c:v>109078</c:v>
                </c:pt>
                <c:pt idx="25159">
                  <c:v>136436</c:v>
                </c:pt>
                <c:pt idx="25160">
                  <c:v>140802</c:v>
                </c:pt>
                <c:pt idx="25161">
                  <c:v>69240</c:v>
                </c:pt>
                <c:pt idx="25162">
                  <c:v>171586</c:v>
                </c:pt>
                <c:pt idx="25163">
                  <c:v>121661</c:v>
                </c:pt>
                <c:pt idx="25164">
                  <c:v>67757</c:v>
                </c:pt>
                <c:pt idx="25165">
                  <c:v>122120</c:v>
                </c:pt>
                <c:pt idx="25166">
                  <c:v>9810</c:v>
                </c:pt>
                <c:pt idx="25167">
                  <c:v>193613</c:v>
                </c:pt>
                <c:pt idx="25168">
                  <c:v>99761</c:v>
                </c:pt>
                <c:pt idx="25169">
                  <c:v>193647</c:v>
                </c:pt>
                <c:pt idx="25170">
                  <c:v>175487</c:v>
                </c:pt>
                <c:pt idx="25171">
                  <c:v>81633</c:v>
                </c:pt>
                <c:pt idx="25172">
                  <c:v>1019</c:v>
                </c:pt>
                <c:pt idx="25173">
                  <c:v>13364</c:v>
                </c:pt>
                <c:pt idx="25174">
                  <c:v>9460</c:v>
                </c:pt>
                <c:pt idx="25175">
                  <c:v>150230</c:v>
                </c:pt>
                <c:pt idx="25176">
                  <c:v>68384</c:v>
                </c:pt>
                <c:pt idx="25177">
                  <c:v>44789</c:v>
                </c:pt>
                <c:pt idx="25178">
                  <c:v>192168</c:v>
                </c:pt>
                <c:pt idx="25179">
                  <c:v>45375</c:v>
                </c:pt>
                <c:pt idx="25180">
                  <c:v>151062</c:v>
                </c:pt>
                <c:pt idx="25181">
                  <c:v>122434</c:v>
                </c:pt>
                <c:pt idx="25182">
                  <c:v>27500</c:v>
                </c:pt>
                <c:pt idx="25183">
                  <c:v>26343</c:v>
                </c:pt>
                <c:pt idx="25184">
                  <c:v>64634</c:v>
                </c:pt>
                <c:pt idx="25185">
                  <c:v>145920</c:v>
                </c:pt>
                <c:pt idx="25186">
                  <c:v>74779</c:v>
                </c:pt>
                <c:pt idx="25187">
                  <c:v>30156</c:v>
                </c:pt>
                <c:pt idx="25188">
                  <c:v>162553</c:v>
                </c:pt>
                <c:pt idx="25189">
                  <c:v>60198</c:v>
                </c:pt>
                <c:pt idx="25190">
                  <c:v>108782</c:v>
                </c:pt>
                <c:pt idx="25191">
                  <c:v>26997</c:v>
                </c:pt>
                <c:pt idx="25192">
                  <c:v>119373</c:v>
                </c:pt>
                <c:pt idx="25193">
                  <c:v>136229</c:v>
                </c:pt>
                <c:pt idx="25194">
                  <c:v>20993</c:v>
                </c:pt>
                <c:pt idx="25195">
                  <c:v>150853</c:v>
                </c:pt>
                <c:pt idx="25196">
                  <c:v>148275</c:v>
                </c:pt>
                <c:pt idx="25197">
                  <c:v>7989</c:v>
                </c:pt>
                <c:pt idx="25198">
                  <c:v>41361</c:v>
                </c:pt>
                <c:pt idx="25199">
                  <c:v>188309</c:v>
                </c:pt>
                <c:pt idx="25200">
                  <c:v>55982</c:v>
                </c:pt>
                <c:pt idx="25201">
                  <c:v>88395</c:v>
                </c:pt>
                <c:pt idx="25202">
                  <c:v>72302</c:v>
                </c:pt>
                <c:pt idx="25203">
                  <c:v>89973</c:v>
                </c:pt>
                <c:pt idx="25204">
                  <c:v>14889</c:v>
                </c:pt>
                <c:pt idx="25205">
                  <c:v>53030</c:v>
                </c:pt>
                <c:pt idx="25206">
                  <c:v>117394</c:v>
                </c:pt>
                <c:pt idx="25207">
                  <c:v>129091</c:v>
                </c:pt>
                <c:pt idx="25208">
                  <c:v>52032</c:v>
                </c:pt>
                <c:pt idx="25209">
                  <c:v>8936</c:v>
                </c:pt>
                <c:pt idx="25210">
                  <c:v>92863</c:v>
                </c:pt>
                <c:pt idx="25211">
                  <c:v>179966</c:v>
                </c:pt>
                <c:pt idx="25212">
                  <c:v>187071</c:v>
                </c:pt>
                <c:pt idx="25213">
                  <c:v>187064</c:v>
                </c:pt>
                <c:pt idx="25214">
                  <c:v>191793</c:v>
                </c:pt>
                <c:pt idx="25215">
                  <c:v>64098</c:v>
                </c:pt>
                <c:pt idx="25216">
                  <c:v>159206</c:v>
                </c:pt>
                <c:pt idx="25217">
                  <c:v>160512</c:v>
                </c:pt>
                <c:pt idx="25218">
                  <c:v>75246</c:v>
                </c:pt>
                <c:pt idx="25219">
                  <c:v>114946</c:v>
                </c:pt>
                <c:pt idx="25220">
                  <c:v>58883</c:v>
                </c:pt>
                <c:pt idx="25221">
                  <c:v>195094</c:v>
                </c:pt>
                <c:pt idx="25222">
                  <c:v>128154</c:v>
                </c:pt>
                <c:pt idx="25223">
                  <c:v>23384</c:v>
                </c:pt>
                <c:pt idx="25224">
                  <c:v>35836</c:v>
                </c:pt>
                <c:pt idx="25225">
                  <c:v>128997</c:v>
                </c:pt>
                <c:pt idx="25226">
                  <c:v>68097</c:v>
                </c:pt>
                <c:pt idx="25227">
                  <c:v>132011</c:v>
                </c:pt>
                <c:pt idx="25228">
                  <c:v>42975</c:v>
                </c:pt>
                <c:pt idx="25229">
                  <c:v>49652</c:v>
                </c:pt>
                <c:pt idx="25230">
                  <c:v>198948</c:v>
                </c:pt>
                <c:pt idx="25231">
                  <c:v>16330</c:v>
                </c:pt>
                <c:pt idx="25232">
                  <c:v>96176</c:v>
                </c:pt>
                <c:pt idx="25233">
                  <c:v>134428</c:v>
                </c:pt>
                <c:pt idx="25234">
                  <c:v>82124</c:v>
                </c:pt>
                <c:pt idx="25235">
                  <c:v>61575</c:v>
                </c:pt>
                <c:pt idx="25236">
                  <c:v>153468</c:v>
                </c:pt>
                <c:pt idx="25237">
                  <c:v>61271</c:v>
                </c:pt>
                <c:pt idx="25238">
                  <c:v>119099</c:v>
                </c:pt>
                <c:pt idx="25239">
                  <c:v>7295</c:v>
                </c:pt>
                <c:pt idx="25240">
                  <c:v>158044</c:v>
                </c:pt>
                <c:pt idx="25241">
                  <c:v>129472</c:v>
                </c:pt>
                <c:pt idx="25242">
                  <c:v>85836</c:v>
                </c:pt>
                <c:pt idx="25243">
                  <c:v>15029</c:v>
                </c:pt>
                <c:pt idx="25244">
                  <c:v>183832</c:v>
                </c:pt>
                <c:pt idx="25245">
                  <c:v>82148</c:v>
                </c:pt>
                <c:pt idx="25246">
                  <c:v>190086</c:v>
                </c:pt>
                <c:pt idx="25247">
                  <c:v>163605</c:v>
                </c:pt>
                <c:pt idx="25248">
                  <c:v>17422</c:v>
                </c:pt>
                <c:pt idx="25249">
                  <c:v>156546</c:v>
                </c:pt>
                <c:pt idx="25250">
                  <c:v>35452</c:v>
                </c:pt>
                <c:pt idx="25251">
                  <c:v>138375</c:v>
                </c:pt>
                <c:pt idx="25252">
                  <c:v>94656</c:v>
                </c:pt>
                <c:pt idx="25253">
                  <c:v>178635</c:v>
                </c:pt>
                <c:pt idx="25254">
                  <c:v>66139</c:v>
                </c:pt>
                <c:pt idx="25255">
                  <c:v>121682</c:v>
                </c:pt>
                <c:pt idx="25256">
                  <c:v>147281</c:v>
                </c:pt>
                <c:pt idx="25257">
                  <c:v>161228</c:v>
                </c:pt>
                <c:pt idx="25258">
                  <c:v>84984</c:v>
                </c:pt>
                <c:pt idx="25259">
                  <c:v>72053</c:v>
                </c:pt>
                <c:pt idx="25260">
                  <c:v>127381</c:v>
                </c:pt>
                <c:pt idx="25261">
                  <c:v>184760</c:v>
                </c:pt>
                <c:pt idx="25262">
                  <c:v>18046</c:v>
                </c:pt>
                <c:pt idx="25263">
                  <c:v>196840</c:v>
                </c:pt>
                <c:pt idx="25264">
                  <c:v>176744</c:v>
                </c:pt>
                <c:pt idx="25265">
                  <c:v>114188</c:v>
                </c:pt>
                <c:pt idx="25266">
                  <c:v>7843</c:v>
                </c:pt>
                <c:pt idx="25267">
                  <c:v>29800</c:v>
                </c:pt>
                <c:pt idx="25268">
                  <c:v>89006</c:v>
                </c:pt>
                <c:pt idx="25269">
                  <c:v>85319</c:v>
                </c:pt>
                <c:pt idx="25270">
                  <c:v>13399</c:v>
                </c:pt>
                <c:pt idx="25271">
                  <c:v>176996</c:v>
                </c:pt>
                <c:pt idx="25272">
                  <c:v>129743</c:v>
                </c:pt>
                <c:pt idx="25273">
                  <c:v>83455</c:v>
                </c:pt>
                <c:pt idx="25274">
                  <c:v>35109</c:v>
                </c:pt>
                <c:pt idx="25275">
                  <c:v>99956</c:v>
                </c:pt>
                <c:pt idx="25276">
                  <c:v>73391</c:v>
                </c:pt>
                <c:pt idx="25277">
                  <c:v>16066</c:v>
                </c:pt>
                <c:pt idx="25278">
                  <c:v>111893</c:v>
                </c:pt>
                <c:pt idx="25279">
                  <c:v>31715</c:v>
                </c:pt>
                <c:pt idx="25280">
                  <c:v>112573</c:v>
                </c:pt>
                <c:pt idx="25281">
                  <c:v>147542</c:v>
                </c:pt>
                <c:pt idx="25282">
                  <c:v>138240</c:v>
                </c:pt>
                <c:pt idx="25283">
                  <c:v>107733</c:v>
                </c:pt>
                <c:pt idx="25284">
                  <c:v>95422</c:v>
                </c:pt>
                <c:pt idx="25285">
                  <c:v>80847</c:v>
                </c:pt>
                <c:pt idx="25286">
                  <c:v>6263</c:v>
                </c:pt>
                <c:pt idx="25287">
                  <c:v>103209</c:v>
                </c:pt>
                <c:pt idx="25288">
                  <c:v>178797</c:v>
                </c:pt>
                <c:pt idx="25289">
                  <c:v>91330</c:v>
                </c:pt>
                <c:pt idx="25290">
                  <c:v>15548</c:v>
                </c:pt>
                <c:pt idx="25291">
                  <c:v>57190</c:v>
                </c:pt>
                <c:pt idx="25292">
                  <c:v>4479</c:v>
                </c:pt>
                <c:pt idx="25293">
                  <c:v>46652</c:v>
                </c:pt>
                <c:pt idx="25294">
                  <c:v>172681</c:v>
                </c:pt>
                <c:pt idx="25295">
                  <c:v>43555</c:v>
                </c:pt>
                <c:pt idx="25296">
                  <c:v>116582</c:v>
                </c:pt>
                <c:pt idx="25297">
                  <c:v>25144</c:v>
                </c:pt>
                <c:pt idx="25298">
                  <c:v>146919</c:v>
                </c:pt>
                <c:pt idx="25299">
                  <c:v>186508</c:v>
                </c:pt>
                <c:pt idx="25300">
                  <c:v>189089</c:v>
                </c:pt>
                <c:pt idx="25301">
                  <c:v>95977</c:v>
                </c:pt>
                <c:pt idx="25302">
                  <c:v>129426</c:v>
                </c:pt>
                <c:pt idx="25303">
                  <c:v>29073</c:v>
                </c:pt>
                <c:pt idx="25304">
                  <c:v>74239</c:v>
                </c:pt>
                <c:pt idx="25305">
                  <c:v>102025</c:v>
                </c:pt>
                <c:pt idx="25306">
                  <c:v>6134</c:v>
                </c:pt>
                <c:pt idx="25307">
                  <c:v>78733</c:v>
                </c:pt>
                <c:pt idx="25308">
                  <c:v>40172</c:v>
                </c:pt>
                <c:pt idx="25309">
                  <c:v>121291</c:v>
                </c:pt>
                <c:pt idx="25310">
                  <c:v>39304</c:v>
                </c:pt>
                <c:pt idx="25311">
                  <c:v>147948</c:v>
                </c:pt>
                <c:pt idx="25312">
                  <c:v>193293</c:v>
                </c:pt>
                <c:pt idx="25313">
                  <c:v>139543</c:v>
                </c:pt>
                <c:pt idx="25314">
                  <c:v>11503</c:v>
                </c:pt>
                <c:pt idx="25315">
                  <c:v>180825</c:v>
                </c:pt>
                <c:pt idx="25316">
                  <c:v>189933</c:v>
                </c:pt>
                <c:pt idx="25317">
                  <c:v>143661</c:v>
                </c:pt>
                <c:pt idx="25318">
                  <c:v>46361</c:v>
                </c:pt>
                <c:pt idx="25319">
                  <c:v>57575</c:v>
                </c:pt>
                <c:pt idx="25320">
                  <c:v>162274</c:v>
                </c:pt>
                <c:pt idx="25321">
                  <c:v>193350</c:v>
                </c:pt>
                <c:pt idx="25322">
                  <c:v>143748</c:v>
                </c:pt>
                <c:pt idx="25323">
                  <c:v>144139</c:v>
                </c:pt>
                <c:pt idx="25324">
                  <c:v>107224</c:v>
                </c:pt>
                <c:pt idx="25325">
                  <c:v>181820</c:v>
                </c:pt>
                <c:pt idx="25326">
                  <c:v>80781</c:v>
                </c:pt>
                <c:pt idx="25327">
                  <c:v>182256</c:v>
                </c:pt>
                <c:pt idx="25328">
                  <c:v>107294</c:v>
                </c:pt>
                <c:pt idx="25329">
                  <c:v>92398</c:v>
                </c:pt>
                <c:pt idx="25330">
                  <c:v>173899</c:v>
                </c:pt>
                <c:pt idx="25331">
                  <c:v>131962</c:v>
                </c:pt>
                <c:pt idx="25332">
                  <c:v>59330</c:v>
                </c:pt>
                <c:pt idx="25333">
                  <c:v>173228</c:v>
                </c:pt>
                <c:pt idx="25334">
                  <c:v>165910</c:v>
                </c:pt>
                <c:pt idx="25335">
                  <c:v>168797</c:v>
                </c:pt>
                <c:pt idx="25336">
                  <c:v>36996</c:v>
                </c:pt>
                <c:pt idx="25337">
                  <c:v>173113</c:v>
                </c:pt>
                <c:pt idx="25338">
                  <c:v>116320</c:v>
                </c:pt>
                <c:pt idx="25339">
                  <c:v>16551</c:v>
                </c:pt>
                <c:pt idx="25340">
                  <c:v>129035</c:v>
                </c:pt>
                <c:pt idx="25341">
                  <c:v>39664</c:v>
                </c:pt>
                <c:pt idx="25342">
                  <c:v>195933</c:v>
                </c:pt>
                <c:pt idx="25343">
                  <c:v>30992</c:v>
                </c:pt>
                <c:pt idx="25344">
                  <c:v>66730</c:v>
                </c:pt>
                <c:pt idx="25345">
                  <c:v>7234</c:v>
                </c:pt>
                <c:pt idx="25346">
                  <c:v>149226</c:v>
                </c:pt>
                <c:pt idx="25347">
                  <c:v>180735</c:v>
                </c:pt>
                <c:pt idx="25348">
                  <c:v>162431</c:v>
                </c:pt>
                <c:pt idx="25349">
                  <c:v>141770</c:v>
                </c:pt>
                <c:pt idx="25350">
                  <c:v>89229</c:v>
                </c:pt>
                <c:pt idx="25351">
                  <c:v>186975</c:v>
                </c:pt>
                <c:pt idx="25352">
                  <c:v>179229</c:v>
                </c:pt>
                <c:pt idx="25353">
                  <c:v>121668</c:v>
                </c:pt>
                <c:pt idx="25354">
                  <c:v>100108</c:v>
                </c:pt>
                <c:pt idx="25355">
                  <c:v>126228</c:v>
                </c:pt>
                <c:pt idx="25356">
                  <c:v>148697</c:v>
                </c:pt>
                <c:pt idx="25357">
                  <c:v>77093</c:v>
                </c:pt>
                <c:pt idx="25358">
                  <c:v>144756</c:v>
                </c:pt>
                <c:pt idx="25359">
                  <c:v>102967</c:v>
                </c:pt>
                <c:pt idx="25360">
                  <c:v>101445</c:v>
                </c:pt>
                <c:pt idx="25361">
                  <c:v>168401</c:v>
                </c:pt>
                <c:pt idx="25362">
                  <c:v>88670</c:v>
                </c:pt>
                <c:pt idx="25363">
                  <c:v>104983</c:v>
                </c:pt>
                <c:pt idx="25364">
                  <c:v>7706</c:v>
                </c:pt>
                <c:pt idx="25365">
                  <c:v>51975</c:v>
                </c:pt>
                <c:pt idx="25366">
                  <c:v>152888</c:v>
                </c:pt>
                <c:pt idx="25367">
                  <c:v>57324</c:v>
                </c:pt>
                <c:pt idx="25368">
                  <c:v>99568</c:v>
                </c:pt>
                <c:pt idx="25369">
                  <c:v>14212</c:v>
                </c:pt>
                <c:pt idx="25370">
                  <c:v>93330</c:v>
                </c:pt>
                <c:pt idx="25371">
                  <c:v>56446</c:v>
                </c:pt>
                <c:pt idx="25372">
                  <c:v>72627</c:v>
                </c:pt>
                <c:pt idx="25373">
                  <c:v>195438</c:v>
                </c:pt>
                <c:pt idx="25374">
                  <c:v>112420</c:v>
                </c:pt>
                <c:pt idx="25375">
                  <c:v>91615</c:v>
                </c:pt>
                <c:pt idx="25376">
                  <c:v>61978</c:v>
                </c:pt>
                <c:pt idx="25377">
                  <c:v>103504</c:v>
                </c:pt>
                <c:pt idx="25378">
                  <c:v>191201</c:v>
                </c:pt>
                <c:pt idx="25379">
                  <c:v>199130</c:v>
                </c:pt>
                <c:pt idx="25380">
                  <c:v>170543</c:v>
                </c:pt>
                <c:pt idx="25381">
                  <c:v>198169</c:v>
                </c:pt>
                <c:pt idx="25382">
                  <c:v>132325</c:v>
                </c:pt>
                <c:pt idx="25383">
                  <c:v>92237</c:v>
                </c:pt>
                <c:pt idx="25384">
                  <c:v>181707</c:v>
                </c:pt>
                <c:pt idx="25385">
                  <c:v>191841</c:v>
                </c:pt>
                <c:pt idx="25386">
                  <c:v>10604</c:v>
                </c:pt>
                <c:pt idx="25387">
                  <c:v>47243</c:v>
                </c:pt>
                <c:pt idx="25388">
                  <c:v>169504</c:v>
                </c:pt>
                <c:pt idx="25389">
                  <c:v>56697</c:v>
                </c:pt>
                <c:pt idx="25390">
                  <c:v>85359</c:v>
                </c:pt>
                <c:pt idx="25391">
                  <c:v>59497</c:v>
                </c:pt>
                <c:pt idx="25392">
                  <c:v>52239</c:v>
                </c:pt>
                <c:pt idx="25393">
                  <c:v>22452</c:v>
                </c:pt>
                <c:pt idx="25394">
                  <c:v>130348</c:v>
                </c:pt>
                <c:pt idx="25395">
                  <c:v>140099</c:v>
                </c:pt>
                <c:pt idx="25396">
                  <c:v>193003</c:v>
                </c:pt>
                <c:pt idx="25397">
                  <c:v>60940</c:v>
                </c:pt>
                <c:pt idx="25398">
                  <c:v>114958</c:v>
                </c:pt>
                <c:pt idx="25399">
                  <c:v>188960</c:v>
                </c:pt>
                <c:pt idx="25400">
                  <c:v>188371</c:v>
                </c:pt>
                <c:pt idx="25401">
                  <c:v>165374</c:v>
                </c:pt>
                <c:pt idx="25402">
                  <c:v>37672</c:v>
                </c:pt>
                <c:pt idx="25403">
                  <c:v>79649</c:v>
                </c:pt>
                <c:pt idx="25404">
                  <c:v>157456</c:v>
                </c:pt>
                <c:pt idx="25405">
                  <c:v>58152</c:v>
                </c:pt>
                <c:pt idx="25406">
                  <c:v>187654</c:v>
                </c:pt>
                <c:pt idx="25407">
                  <c:v>6187</c:v>
                </c:pt>
                <c:pt idx="25408">
                  <c:v>91684</c:v>
                </c:pt>
                <c:pt idx="25409">
                  <c:v>77175</c:v>
                </c:pt>
                <c:pt idx="25410">
                  <c:v>71460</c:v>
                </c:pt>
                <c:pt idx="25411">
                  <c:v>9185</c:v>
                </c:pt>
                <c:pt idx="25412">
                  <c:v>5825</c:v>
                </c:pt>
                <c:pt idx="25413">
                  <c:v>150011</c:v>
                </c:pt>
                <c:pt idx="25414">
                  <c:v>131070</c:v>
                </c:pt>
                <c:pt idx="25415">
                  <c:v>116842</c:v>
                </c:pt>
                <c:pt idx="25416">
                  <c:v>164453</c:v>
                </c:pt>
                <c:pt idx="25417">
                  <c:v>102753</c:v>
                </c:pt>
                <c:pt idx="25418">
                  <c:v>173886</c:v>
                </c:pt>
                <c:pt idx="25419">
                  <c:v>64879</c:v>
                </c:pt>
                <c:pt idx="25420">
                  <c:v>137811</c:v>
                </c:pt>
                <c:pt idx="25421">
                  <c:v>41969</c:v>
                </c:pt>
                <c:pt idx="25422">
                  <c:v>122576</c:v>
                </c:pt>
                <c:pt idx="25423">
                  <c:v>198857</c:v>
                </c:pt>
                <c:pt idx="25424">
                  <c:v>43037</c:v>
                </c:pt>
                <c:pt idx="25425">
                  <c:v>140971</c:v>
                </c:pt>
                <c:pt idx="25426">
                  <c:v>41597</c:v>
                </c:pt>
                <c:pt idx="25427">
                  <c:v>41793</c:v>
                </c:pt>
                <c:pt idx="25428">
                  <c:v>157608</c:v>
                </c:pt>
                <c:pt idx="25429">
                  <c:v>102203</c:v>
                </c:pt>
                <c:pt idx="25430">
                  <c:v>9214</c:v>
                </c:pt>
                <c:pt idx="25431">
                  <c:v>108855</c:v>
                </c:pt>
                <c:pt idx="25432">
                  <c:v>133399</c:v>
                </c:pt>
                <c:pt idx="25433">
                  <c:v>178434</c:v>
                </c:pt>
                <c:pt idx="25434">
                  <c:v>127679</c:v>
                </c:pt>
                <c:pt idx="25435">
                  <c:v>160655</c:v>
                </c:pt>
                <c:pt idx="25436">
                  <c:v>163927</c:v>
                </c:pt>
                <c:pt idx="25437">
                  <c:v>93126</c:v>
                </c:pt>
                <c:pt idx="25438">
                  <c:v>33008</c:v>
                </c:pt>
                <c:pt idx="25439">
                  <c:v>30355</c:v>
                </c:pt>
                <c:pt idx="25440">
                  <c:v>4686</c:v>
                </c:pt>
                <c:pt idx="25441">
                  <c:v>185032</c:v>
                </c:pt>
                <c:pt idx="25442">
                  <c:v>143160</c:v>
                </c:pt>
                <c:pt idx="25443">
                  <c:v>173670</c:v>
                </c:pt>
                <c:pt idx="25444">
                  <c:v>189154</c:v>
                </c:pt>
                <c:pt idx="25445">
                  <c:v>95554</c:v>
                </c:pt>
                <c:pt idx="25446">
                  <c:v>39735</c:v>
                </c:pt>
                <c:pt idx="25447">
                  <c:v>173144</c:v>
                </c:pt>
                <c:pt idx="25448">
                  <c:v>110655</c:v>
                </c:pt>
                <c:pt idx="25449">
                  <c:v>21698</c:v>
                </c:pt>
                <c:pt idx="25450">
                  <c:v>198926</c:v>
                </c:pt>
                <c:pt idx="25451">
                  <c:v>154199</c:v>
                </c:pt>
                <c:pt idx="25452">
                  <c:v>20301</c:v>
                </c:pt>
                <c:pt idx="25453">
                  <c:v>157082</c:v>
                </c:pt>
                <c:pt idx="25454">
                  <c:v>147532</c:v>
                </c:pt>
                <c:pt idx="25455">
                  <c:v>153686</c:v>
                </c:pt>
                <c:pt idx="25456">
                  <c:v>21057</c:v>
                </c:pt>
                <c:pt idx="25457">
                  <c:v>91884</c:v>
                </c:pt>
                <c:pt idx="25458">
                  <c:v>138974</c:v>
                </c:pt>
                <c:pt idx="25459">
                  <c:v>38671</c:v>
                </c:pt>
                <c:pt idx="25460">
                  <c:v>161405</c:v>
                </c:pt>
                <c:pt idx="25461">
                  <c:v>146816</c:v>
                </c:pt>
                <c:pt idx="25462">
                  <c:v>155969</c:v>
                </c:pt>
                <c:pt idx="25463">
                  <c:v>47967</c:v>
                </c:pt>
                <c:pt idx="25464">
                  <c:v>60481</c:v>
                </c:pt>
                <c:pt idx="25465">
                  <c:v>196355</c:v>
                </c:pt>
                <c:pt idx="25466">
                  <c:v>44481</c:v>
                </c:pt>
                <c:pt idx="25467">
                  <c:v>24819</c:v>
                </c:pt>
                <c:pt idx="25468">
                  <c:v>176384</c:v>
                </c:pt>
                <c:pt idx="25469">
                  <c:v>140472</c:v>
                </c:pt>
                <c:pt idx="25470">
                  <c:v>167490</c:v>
                </c:pt>
                <c:pt idx="25471">
                  <c:v>128883</c:v>
                </c:pt>
                <c:pt idx="25472">
                  <c:v>136201</c:v>
                </c:pt>
                <c:pt idx="25473">
                  <c:v>194183</c:v>
                </c:pt>
                <c:pt idx="25474">
                  <c:v>82944</c:v>
                </c:pt>
                <c:pt idx="25475">
                  <c:v>179547</c:v>
                </c:pt>
                <c:pt idx="25476">
                  <c:v>199626</c:v>
                </c:pt>
                <c:pt idx="25477">
                  <c:v>156488</c:v>
                </c:pt>
                <c:pt idx="25478">
                  <c:v>43434</c:v>
                </c:pt>
                <c:pt idx="25479">
                  <c:v>96778</c:v>
                </c:pt>
                <c:pt idx="25480">
                  <c:v>135592</c:v>
                </c:pt>
                <c:pt idx="25481">
                  <c:v>104000</c:v>
                </c:pt>
                <c:pt idx="25482">
                  <c:v>77491</c:v>
                </c:pt>
                <c:pt idx="25483">
                  <c:v>48342</c:v>
                </c:pt>
                <c:pt idx="25484">
                  <c:v>45425</c:v>
                </c:pt>
                <c:pt idx="25485">
                  <c:v>84946</c:v>
                </c:pt>
                <c:pt idx="25486">
                  <c:v>170284</c:v>
                </c:pt>
                <c:pt idx="25487">
                  <c:v>151780</c:v>
                </c:pt>
                <c:pt idx="25488">
                  <c:v>120773</c:v>
                </c:pt>
                <c:pt idx="25489">
                  <c:v>91343</c:v>
                </c:pt>
                <c:pt idx="25490">
                  <c:v>181842</c:v>
                </c:pt>
                <c:pt idx="25491">
                  <c:v>126442</c:v>
                </c:pt>
                <c:pt idx="25492">
                  <c:v>9959</c:v>
                </c:pt>
                <c:pt idx="25493">
                  <c:v>29611</c:v>
                </c:pt>
                <c:pt idx="25494">
                  <c:v>103564</c:v>
                </c:pt>
                <c:pt idx="25495">
                  <c:v>175641</c:v>
                </c:pt>
                <c:pt idx="25496">
                  <c:v>30399</c:v>
                </c:pt>
                <c:pt idx="25497">
                  <c:v>83094</c:v>
                </c:pt>
                <c:pt idx="25498">
                  <c:v>67964</c:v>
                </c:pt>
                <c:pt idx="25499">
                  <c:v>151656</c:v>
                </c:pt>
                <c:pt idx="25500">
                  <c:v>102126</c:v>
                </c:pt>
                <c:pt idx="25501">
                  <c:v>166655</c:v>
                </c:pt>
                <c:pt idx="25502">
                  <c:v>163013</c:v>
                </c:pt>
                <c:pt idx="25503">
                  <c:v>197858</c:v>
                </c:pt>
                <c:pt idx="25504">
                  <c:v>163634</c:v>
                </c:pt>
                <c:pt idx="25505">
                  <c:v>137733</c:v>
                </c:pt>
                <c:pt idx="25506">
                  <c:v>138256</c:v>
                </c:pt>
                <c:pt idx="25507">
                  <c:v>69184</c:v>
                </c:pt>
                <c:pt idx="25508">
                  <c:v>54235</c:v>
                </c:pt>
                <c:pt idx="25509">
                  <c:v>172348</c:v>
                </c:pt>
                <c:pt idx="25510">
                  <c:v>95326</c:v>
                </c:pt>
                <c:pt idx="25511">
                  <c:v>88299</c:v>
                </c:pt>
                <c:pt idx="25512">
                  <c:v>189455</c:v>
                </c:pt>
                <c:pt idx="25513">
                  <c:v>138178</c:v>
                </c:pt>
                <c:pt idx="25514">
                  <c:v>179846</c:v>
                </c:pt>
                <c:pt idx="25515">
                  <c:v>145475</c:v>
                </c:pt>
                <c:pt idx="25516">
                  <c:v>63478</c:v>
                </c:pt>
                <c:pt idx="25517">
                  <c:v>45516</c:v>
                </c:pt>
                <c:pt idx="25518">
                  <c:v>59207</c:v>
                </c:pt>
                <c:pt idx="25519">
                  <c:v>111779</c:v>
                </c:pt>
                <c:pt idx="25520">
                  <c:v>38241</c:v>
                </c:pt>
                <c:pt idx="25521">
                  <c:v>143993</c:v>
                </c:pt>
                <c:pt idx="25522">
                  <c:v>62531</c:v>
                </c:pt>
                <c:pt idx="25523">
                  <c:v>63769</c:v>
                </c:pt>
                <c:pt idx="25524">
                  <c:v>34356</c:v>
                </c:pt>
                <c:pt idx="25525">
                  <c:v>119187</c:v>
                </c:pt>
                <c:pt idx="25526">
                  <c:v>88329</c:v>
                </c:pt>
                <c:pt idx="25527">
                  <c:v>81989</c:v>
                </c:pt>
                <c:pt idx="25528">
                  <c:v>119261</c:v>
                </c:pt>
                <c:pt idx="25529">
                  <c:v>100082</c:v>
                </c:pt>
                <c:pt idx="25530">
                  <c:v>51970</c:v>
                </c:pt>
                <c:pt idx="25531">
                  <c:v>36141</c:v>
                </c:pt>
                <c:pt idx="25532">
                  <c:v>140226</c:v>
                </c:pt>
                <c:pt idx="25533">
                  <c:v>18255</c:v>
                </c:pt>
                <c:pt idx="25534">
                  <c:v>67075</c:v>
                </c:pt>
                <c:pt idx="25535">
                  <c:v>163817</c:v>
                </c:pt>
                <c:pt idx="25536">
                  <c:v>54055</c:v>
                </c:pt>
                <c:pt idx="25537">
                  <c:v>91686</c:v>
                </c:pt>
                <c:pt idx="25538">
                  <c:v>134800</c:v>
                </c:pt>
                <c:pt idx="25539">
                  <c:v>16495</c:v>
                </c:pt>
                <c:pt idx="25540">
                  <c:v>96796</c:v>
                </c:pt>
                <c:pt idx="25541">
                  <c:v>83317</c:v>
                </c:pt>
                <c:pt idx="25542">
                  <c:v>97225</c:v>
                </c:pt>
                <c:pt idx="25543">
                  <c:v>40682</c:v>
                </c:pt>
                <c:pt idx="25544">
                  <c:v>66760</c:v>
                </c:pt>
                <c:pt idx="25545">
                  <c:v>54474</c:v>
                </c:pt>
                <c:pt idx="25546">
                  <c:v>95552</c:v>
                </c:pt>
                <c:pt idx="25547">
                  <c:v>91614</c:v>
                </c:pt>
                <c:pt idx="25548">
                  <c:v>68240</c:v>
                </c:pt>
                <c:pt idx="25549">
                  <c:v>104945</c:v>
                </c:pt>
                <c:pt idx="25550">
                  <c:v>6847</c:v>
                </c:pt>
                <c:pt idx="25551">
                  <c:v>108643</c:v>
                </c:pt>
                <c:pt idx="25552">
                  <c:v>20497</c:v>
                </c:pt>
                <c:pt idx="25553">
                  <c:v>130043</c:v>
                </c:pt>
                <c:pt idx="25554">
                  <c:v>62617</c:v>
                </c:pt>
                <c:pt idx="25555">
                  <c:v>94999</c:v>
                </c:pt>
                <c:pt idx="25556">
                  <c:v>143648</c:v>
                </c:pt>
                <c:pt idx="25557">
                  <c:v>19033</c:v>
                </c:pt>
                <c:pt idx="25558">
                  <c:v>141084</c:v>
                </c:pt>
                <c:pt idx="25559">
                  <c:v>36183</c:v>
                </c:pt>
                <c:pt idx="25560">
                  <c:v>112537</c:v>
                </c:pt>
                <c:pt idx="25561">
                  <c:v>34728</c:v>
                </c:pt>
                <c:pt idx="25562">
                  <c:v>164376</c:v>
                </c:pt>
                <c:pt idx="25563">
                  <c:v>61838</c:v>
                </c:pt>
                <c:pt idx="25564">
                  <c:v>193514</c:v>
                </c:pt>
                <c:pt idx="25565">
                  <c:v>33502</c:v>
                </c:pt>
                <c:pt idx="25566">
                  <c:v>109729</c:v>
                </c:pt>
                <c:pt idx="25567">
                  <c:v>66887</c:v>
                </c:pt>
                <c:pt idx="25568">
                  <c:v>152346</c:v>
                </c:pt>
                <c:pt idx="25569">
                  <c:v>196227</c:v>
                </c:pt>
                <c:pt idx="25570">
                  <c:v>81995</c:v>
                </c:pt>
                <c:pt idx="25571">
                  <c:v>83934</c:v>
                </c:pt>
                <c:pt idx="25572">
                  <c:v>114388</c:v>
                </c:pt>
                <c:pt idx="25573">
                  <c:v>164371</c:v>
                </c:pt>
                <c:pt idx="25574">
                  <c:v>128303</c:v>
                </c:pt>
                <c:pt idx="25575">
                  <c:v>132276</c:v>
                </c:pt>
                <c:pt idx="25576">
                  <c:v>74046</c:v>
                </c:pt>
                <c:pt idx="25577">
                  <c:v>123280</c:v>
                </c:pt>
                <c:pt idx="25578">
                  <c:v>16364</c:v>
                </c:pt>
                <c:pt idx="25579">
                  <c:v>144590</c:v>
                </c:pt>
                <c:pt idx="25580">
                  <c:v>6559</c:v>
                </c:pt>
                <c:pt idx="25581">
                  <c:v>173167</c:v>
                </c:pt>
                <c:pt idx="25582">
                  <c:v>72561</c:v>
                </c:pt>
                <c:pt idx="25583">
                  <c:v>21425</c:v>
                </c:pt>
                <c:pt idx="25584">
                  <c:v>74336</c:v>
                </c:pt>
                <c:pt idx="25585">
                  <c:v>17817</c:v>
                </c:pt>
                <c:pt idx="25586">
                  <c:v>160052</c:v>
                </c:pt>
                <c:pt idx="25587">
                  <c:v>181969</c:v>
                </c:pt>
                <c:pt idx="25588">
                  <c:v>81904</c:v>
                </c:pt>
                <c:pt idx="25589">
                  <c:v>112713</c:v>
                </c:pt>
                <c:pt idx="25590">
                  <c:v>187218</c:v>
                </c:pt>
                <c:pt idx="25591">
                  <c:v>53238</c:v>
                </c:pt>
                <c:pt idx="25592">
                  <c:v>194679</c:v>
                </c:pt>
                <c:pt idx="25593">
                  <c:v>119864</c:v>
                </c:pt>
                <c:pt idx="25594">
                  <c:v>41591</c:v>
                </c:pt>
                <c:pt idx="25595">
                  <c:v>145781</c:v>
                </c:pt>
                <c:pt idx="25596">
                  <c:v>98824</c:v>
                </c:pt>
                <c:pt idx="25597">
                  <c:v>86492</c:v>
                </c:pt>
                <c:pt idx="25598">
                  <c:v>16044</c:v>
                </c:pt>
                <c:pt idx="25599">
                  <c:v>179831</c:v>
                </c:pt>
                <c:pt idx="25600">
                  <c:v>75995</c:v>
                </c:pt>
                <c:pt idx="25601">
                  <c:v>17873</c:v>
                </c:pt>
                <c:pt idx="25602">
                  <c:v>61416</c:v>
                </c:pt>
                <c:pt idx="25603">
                  <c:v>199467</c:v>
                </c:pt>
                <c:pt idx="25604">
                  <c:v>105519</c:v>
                </c:pt>
                <c:pt idx="25605">
                  <c:v>59119</c:v>
                </c:pt>
                <c:pt idx="25606">
                  <c:v>115218</c:v>
                </c:pt>
                <c:pt idx="25607">
                  <c:v>44241</c:v>
                </c:pt>
                <c:pt idx="25608">
                  <c:v>103268</c:v>
                </c:pt>
                <c:pt idx="25609">
                  <c:v>168117</c:v>
                </c:pt>
                <c:pt idx="25610">
                  <c:v>195147</c:v>
                </c:pt>
                <c:pt idx="25611">
                  <c:v>17224</c:v>
                </c:pt>
                <c:pt idx="25612">
                  <c:v>64931</c:v>
                </c:pt>
                <c:pt idx="25613">
                  <c:v>181134</c:v>
                </c:pt>
                <c:pt idx="25614">
                  <c:v>87417</c:v>
                </c:pt>
                <c:pt idx="25615">
                  <c:v>24621</c:v>
                </c:pt>
                <c:pt idx="25616">
                  <c:v>190706</c:v>
                </c:pt>
                <c:pt idx="25617">
                  <c:v>107247</c:v>
                </c:pt>
                <c:pt idx="25618">
                  <c:v>40168</c:v>
                </c:pt>
                <c:pt idx="25619">
                  <c:v>100726</c:v>
                </c:pt>
                <c:pt idx="25620">
                  <c:v>38070</c:v>
                </c:pt>
                <c:pt idx="25621">
                  <c:v>45949</c:v>
                </c:pt>
                <c:pt idx="25622">
                  <c:v>114629</c:v>
                </c:pt>
                <c:pt idx="25623">
                  <c:v>183917</c:v>
                </c:pt>
                <c:pt idx="25624">
                  <c:v>93369</c:v>
                </c:pt>
                <c:pt idx="25625">
                  <c:v>56049</c:v>
                </c:pt>
                <c:pt idx="25626">
                  <c:v>52775</c:v>
                </c:pt>
                <c:pt idx="25627">
                  <c:v>187017</c:v>
                </c:pt>
                <c:pt idx="25628">
                  <c:v>65792</c:v>
                </c:pt>
                <c:pt idx="25629">
                  <c:v>110359</c:v>
                </c:pt>
                <c:pt idx="25630">
                  <c:v>16852</c:v>
                </c:pt>
                <c:pt idx="25631">
                  <c:v>115775</c:v>
                </c:pt>
                <c:pt idx="25632">
                  <c:v>80687</c:v>
                </c:pt>
                <c:pt idx="25633">
                  <c:v>84273</c:v>
                </c:pt>
                <c:pt idx="25634">
                  <c:v>106226</c:v>
                </c:pt>
                <c:pt idx="25635">
                  <c:v>4549</c:v>
                </c:pt>
                <c:pt idx="25636">
                  <c:v>31077</c:v>
                </c:pt>
                <c:pt idx="25637">
                  <c:v>61887</c:v>
                </c:pt>
                <c:pt idx="25638">
                  <c:v>75831</c:v>
                </c:pt>
                <c:pt idx="25639">
                  <c:v>128040</c:v>
                </c:pt>
                <c:pt idx="25640">
                  <c:v>140986</c:v>
                </c:pt>
                <c:pt idx="25641">
                  <c:v>11680</c:v>
                </c:pt>
                <c:pt idx="25642">
                  <c:v>104138</c:v>
                </c:pt>
                <c:pt idx="25643">
                  <c:v>55179</c:v>
                </c:pt>
                <c:pt idx="25644">
                  <c:v>165116</c:v>
                </c:pt>
                <c:pt idx="25645">
                  <c:v>60521</c:v>
                </c:pt>
                <c:pt idx="25646">
                  <c:v>93931</c:v>
                </c:pt>
                <c:pt idx="25647">
                  <c:v>185470</c:v>
                </c:pt>
                <c:pt idx="25648">
                  <c:v>178627</c:v>
                </c:pt>
                <c:pt idx="25649">
                  <c:v>72004</c:v>
                </c:pt>
                <c:pt idx="25650">
                  <c:v>38646</c:v>
                </c:pt>
                <c:pt idx="25651">
                  <c:v>162618</c:v>
                </c:pt>
                <c:pt idx="25652">
                  <c:v>30538</c:v>
                </c:pt>
                <c:pt idx="25653">
                  <c:v>121501</c:v>
                </c:pt>
                <c:pt idx="25654">
                  <c:v>6951</c:v>
                </c:pt>
                <c:pt idx="25655">
                  <c:v>66804</c:v>
                </c:pt>
                <c:pt idx="25656">
                  <c:v>174613</c:v>
                </c:pt>
                <c:pt idx="25657">
                  <c:v>197272</c:v>
                </c:pt>
                <c:pt idx="25658">
                  <c:v>180833</c:v>
                </c:pt>
                <c:pt idx="25659">
                  <c:v>37643</c:v>
                </c:pt>
                <c:pt idx="25660">
                  <c:v>134787</c:v>
                </c:pt>
                <c:pt idx="25661">
                  <c:v>39574</c:v>
                </c:pt>
                <c:pt idx="25662">
                  <c:v>14309</c:v>
                </c:pt>
                <c:pt idx="25663">
                  <c:v>34501</c:v>
                </c:pt>
                <c:pt idx="25664">
                  <c:v>146745</c:v>
                </c:pt>
                <c:pt idx="25665">
                  <c:v>142304</c:v>
                </c:pt>
                <c:pt idx="25666">
                  <c:v>72040</c:v>
                </c:pt>
                <c:pt idx="25667">
                  <c:v>128630</c:v>
                </c:pt>
                <c:pt idx="25668">
                  <c:v>56354</c:v>
                </c:pt>
                <c:pt idx="25669">
                  <c:v>101875</c:v>
                </c:pt>
                <c:pt idx="25670">
                  <c:v>176096</c:v>
                </c:pt>
                <c:pt idx="25671">
                  <c:v>37105</c:v>
                </c:pt>
                <c:pt idx="25672">
                  <c:v>87813</c:v>
                </c:pt>
                <c:pt idx="25673">
                  <c:v>137606</c:v>
                </c:pt>
                <c:pt idx="25674">
                  <c:v>175508</c:v>
                </c:pt>
                <c:pt idx="25675">
                  <c:v>194958</c:v>
                </c:pt>
                <c:pt idx="25676">
                  <c:v>27073</c:v>
                </c:pt>
                <c:pt idx="25677">
                  <c:v>94294</c:v>
                </c:pt>
                <c:pt idx="25678">
                  <c:v>169666</c:v>
                </c:pt>
                <c:pt idx="25679">
                  <c:v>1419</c:v>
                </c:pt>
                <c:pt idx="25680">
                  <c:v>112688</c:v>
                </c:pt>
                <c:pt idx="25681">
                  <c:v>17102</c:v>
                </c:pt>
                <c:pt idx="25682">
                  <c:v>148925</c:v>
                </c:pt>
                <c:pt idx="25683">
                  <c:v>191776</c:v>
                </c:pt>
                <c:pt idx="25684">
                  <c:v>84717</c:v>
                </c:pt>
                <c:pt idx="25685">
                  <c:v>136764</c:v>
                </c:pt>
                <c:pt idx="25686">
                  <c:v>43788</c:v>
                </c:pt>
                <c:pt idx="25687">
                  <c:v>55948</c:v>
                </c:pt>
                <c:pt idx="25688">
                  <c:v>87116</c:v>
                </c:pt>
                <c:pt idx="25689">
                  <c:v>177510</c:v>
                </c:pt>
                <c:pt idx="25690">
                  <c:v>41187</c:v>
                </c:pt>
                <c:pt idx="25691">
                  <c:v>91148</c:v>
                </c:pt>
                <c:pt idx="25692">
                  <c:v>24267</c:v>
                </c:pt>
                <c:pt idx="25693">
                  <c:v>24960</c:v>
                </c:pt>
                <c:pt idx="25694">
                  <c:v>44971</c:v>
                </c:pt>
                <c:pt idx="25695">
                  <c:v>179579</c:v>
                </c:pt>
                <c:pt idx="25696">
                  <c:v>89648</c:v>
                </c:pt>
                <c:pt idx="25697">
                  <c:v>93136</c:v>
                </c:pt>
                <c:pt idx="25698">
                  <c:v>97825</c:v>
                </c:pt>
                <c:pt idx="25699">
                  <c:v>17574</c:v>
                </c:pt>
                <c:pt idx="25700">
                  <c:v>186281</c:v>
                </c:pt>
                <c:pt idx="25701">
                  <c:v>90758</c:v>
                </c:pt>
                <c:pt idx="25702">
                  <c:v>24214</c:v>
                </c:pt>
                <c:pt idx="25703">
                  <c:v>123668</c:v>
                </c:pt>
                <c:pt idx="25704">
                  <c:v>154101</c:v>
                </c:pt>
                <c:pt idx="25705">
                  <c:v>107562</c:v>
                </c:pt>
                <c:pt idx="25706">
                  <c:v>160407</c:v>
                </c:pt>
                <c:pt idx="25707">
                  <c:v>185436</c:v>
                </c:pt>
                <c:pt idx="25708">
                  <c:v>63643</c:v>
                </c:pt>
                <c:pt idx="25709">
                  <c:v>36673</c:v>
                </c:pt>
                <c:pt idx="25710">
                  <c:v>149123</c:v>
                </c:pt>
                <c:pt idx="25711">
                  <c:v>194256</c:v>
                </c:pt>
                <c:pt idx="25712">
                  <c:v>83795</c:v>
                </c:pt>
                <c:pt idx="25713">
                  <c:v>113278</c:v>
                </c:pt>
                <c:pt idx="25714">
                  <c:v>312</c:v>
                </c:pt>
                <c:pt idx="25715">
                  <c:v>20313</c:v>
                </c:pt>
                <c:pt idx="25716">
                  <c:v>111928</c:v>
                </c:pt>
                <c:pt idx="25717">
                  <c:v>186325</c:v>
                </c:pt>
                <c:pt idx="25718">
                  <c:v>28190</c:v>
                </c:pt>
                <c:pt idx="25719">
                  <c:v>105147</c:v>
                </c:pt>
                <c:pt idx="25720">
                  <c:v>95448</c:v>
                </c:pt>
                <c:pt idx="25721">
                  <c:v>50333</c:v>
                </c:pt>
                <c:pt idx="25722">
                  <c:v>10927</c:v>
                </c:pt>
                <c:pt idx="25723">
                  <c:v>93685</c:v>
                </c:pt>
                <c:pt idx="25724">
                  <c:v>140872</c:v>
                </c:pt>
                <c:pt idx="25725">
                  <c:v>63901</c:v>
                </c:pt>
                <c:pt idx="25726">
                  <c:v>4648</c:v>
                </c:pt>
                <c:pt idx="25727">
                  <c:v>32927</c:v>
                </c:pt>
                <c:pt idx="25728">
                  <c:v>47854</c:v>
                </c:pt>
                <c:pt idx="25729">
                  <c:v>184250</c:v>
                </c:pt>
                <c:pt idx="25730">
                  <c:v>40812</c:v>
                </c:pt>
                <c:pt idx="25731">
                  <c:v>98351</c:v>
                </c:pt>
                <c:pt idx="25732">
                  <c:v>32590</c:v>
                </c:pt>
                <c:pt idx="25733">
                  <c:v>131043</c:v>
                </c:pt>
                <c:pt idx="25734">
                  <c:v>185826</c:v>
                </c:pt>
                <c:pt idx="25735">
                  <c:v>138644</c:v>
                </c:pt>
                <c:pt idx="25736">
                  <c:v>188835</c:v>
                </c:pt>
                <c:pt idx="25737">
                  <c:v>73538</c:v>
                </c:pt>
                <c:pt idx="25738">
                  <c:v>137047</c:v>
                </c:pt>
                <c:pt idx="25739">
                  <c:v>136975</c:v>
                </c:pt>
                <c:pt idx="25740">
                  <c:v>143231</c:v>
                </c:pt>
                <c:pt idx="25741">
                  <c:v>58758</c:v>
                </c:pt>
                <c:pt idx="25742">
                  <c:v>182991</c:v>
                </c:pt>
                <c:pt idx="25743">
                  <c:v>155135</c:v>
                </c:pt>
                <c:pt idx="25744">
                  <c:v>4251</c:v>
                </c:pt>
                <c:pt idx="25745">
                  <c:v>98968</c:v>
                </c:pt>
                <c:pt idx="25746">
                  <c:v>174877</c:v>
                </c:pt>
                <c:pt idx="25747">
                  <c:v>176010</c:v>
                </c:pt>
                <c:pt idx="25748">
                  <c:v>136745</c:v>
                </c:pt>
                <c:pt idx="25749">
                  <c:v>196974</c:v>
                </c:pt>
                <c:pt idx="25750">
                  <c:v>127414</c:v>
                </c:pt>
                <c:pt idx="25751">
                  <c:v>108278</c:v>
                </c:pt>
                <c:pt idx="25752">
                  <c:v>189859</c:v>
                </c:pt>
                <c:pt idx="25753">
                  <c:v>145837</c:v>
                </c:pt>
                <c:pt idx="25754">
                  <c:v>58053</c:v>
                </c:pt>
                <c:pt idx="25755">
                  <c:v>68085</c:v>
                </c:pt>
                <c:pt idx="25756">
                  <c:v>135458</c:v>
                </c:pt>
                <c:pt idx="25757">
                  <c:v>12708</c:v>
                </c:pt>
                <c:pt idx="25758">
                  <c:v>146983</c:v>
                </c:pt>
                <c:pt idx="25759">
                  <c:v>132531</c:v>
                </c:pt>
                <c:pt idx="25760">
                  <c:v>111656</c:v>
                </c:pt>
                <c:pt idx="25761">
                  <c:v>138372</c:v>
                </c:pt>
                <c:pt idx="25762">
                  <c:v>2812</c:v>
                </c:pt>
                <c:pt idx="25763">
                  <c:v>69040</c:v>
                </c:pt>
                <c:pt idx="25764">
                  <c:v>126268</c:v>
                </c:pt>
                <c:pt idx="25765">
                  <c:v>135301</c:v>
                </c:pt>
                <c:pt idx="25766">
                  <c:v>164721</c:v>
                </c:pt>
                <c:pt idx="25767">
                  <c:v>142514</c:v>
                </c:pt>
                <c:pt idx="25768">
                  <c:v>64444</c:v>
                </c:pt>
                <c:pt idx="25769">
                  <c:v>197911</c:v>
                </c:pt>
                <c:pt idx="25770">
                  <c:v>32307</c:v>
                </c:pt>
                <c:pt idx="25771">
                  <c:v>32527</c:v>
                </c:pt>
                <c:pt idx="25772">
                  <c:v>130438</c:v>
                </c:pt>
                <c:pt idx="25773">
                  <c:v>93993</c:v>
                </c:pt>
                <c:pt idx="25774">
                  <c:v>121049</c:v>
                </c:pt>
                <c:pt idx="25775">
                  <c:v>138772</c:v>
                </c:pt>
                <c:pt idx="25776">
                  <c:v>154683</c:v>
                </c:pt>
                <c:pt idx="25777">
                  <c:v>55505</c:v>
                </c:pt>
                <c:pt idx="25778">
                  <c:v>136080</c:v>
                </c:pt>
                <c:pt idx="25779">
                  <c:v>80051</c:v>
                </c:pt>
                <c:pt idx="25780">
                  <c:v>103557</c:v>
                </c:pt>
                <c:pt idx="25781">
                  <c:v>110994</c:v>
                </c:pt>
                <c:pt idx="25782">
                  <c:v>22209</c:v>
                </c:pt>
                <c:pt idx="25783">
                  <c:v>71826</c:v>
                </c:pt>
                <c:pt idx="25784">
                  <c:v>168216</c:v>
                </c:pt>
                <c:pt idx="25785">
                  <c:v>33674</c:v>
                </c:pt>
                <c:pt idx="25786">
                  <c:v>24641</c:v>
                </c:pt>
                <c:pt idx="25787">
                  <c:v>105893</c:v>
                </c:pt>
                <c:pt idx="25788">
                  <c:v>146251</c:v>
                </c:pt>
                <c:pt idx="25789">
                  <c:v>59160</c:v>
                </c:pt>
                <c:pt idx="25790">
                  <c:v>97312</c:v>
                </c:pt>
                <c:pt idx="25791">
                  <c:v>139645</c:v>
                </c:pt>
                <c:pt idx="25792">
                  <c:v>43660</c:v>
                </c:pt>
                <c:pt idx="25793">
                  <c:v>1975</c:v>
                </c:pt>
                <c:pt idx="25794">
                  <c:v>99123</c:v>
                </c:pt>
                <c:pt idx="25795">
                  <c:v>154924</c:v>
                </c:pt>
                <c:pt idx="25796">
                  <c:v>48314</c:v>
                </c:pt>
                <c:pt idx="25797">
                  <c:v>168127</c:v>
                </c:pt>
                <c:pt idx="25798">
                  <c:v>136439</c:v>
                </c:pt>
                <c:pt idx="25799">
                  <c:v>28276</c:v>
                </c:pt>
                <c:pt idx="25800">
                  <c:v>44119</c:v>
                </c:pt>
                <c:pt idx="25801">
                  <c:v>33534</c:v>
                </c:pt>
                <c:pt idx="25802">
                  <c:v>119891</c:v>
                </c:pt>
                <c:pt idx="25803">
                  <c:v>61067</c:v>
                </c:pt>
                <c:pt idx="25804">
                  <c:v>198572</c:v>
                </c:pt>
                <c:pt idx="25805">
                  <c:v>71076</c:v>
                </c:pt>
                <c:pt idx="25806">
                  <c:v>125546</c:v>
                </c:pt>
                <c:pt idx="25807">
                  <c:v>25712</c:v>
                </c:pt>
                <c:pt idx="25808">
                  <c:v>30578</c:v>
                </c:pt>
                <c:pt idx="25809">
                  <c:v>94343</c:v>
                </c:pt>
                <c:pt idx="25810">
                  <c:v>121443</c:v>
                </c:pt>
                <c:pt idx="25811">
                  <c:v>105709</c:v>
                </c:pt>
                <c:pt idx="25812">
                  <c:v>119648</c:v>
                </c:pt>
                <c:pt idx="25813">
                  <c:v>67573</c:v>
                </c:pt>
                <c:pt idx="25814">
                  <c:v>187934</c:v>
                </c:pt>
                <c:pt idx="25815">
                  <c:v>41573</c:v>
                </c:pt>
                <c:pt idx="25816">
                  <c:v>85148</c:v>
                </c:pt>
                <c:pt idx="25817">
                  <c:v>39955</c:v>
                </c:pt>
                <c:pt idx="25818">
                  <c:v>36603</c:v>
                </c:pt>
                <c:pt idx="25819">
                  <c:v>198507</c:v>
                </c:pt>
                <c:pt idx="25820">
                  <c:v>166471</c:v>
                </c:pt>
                <c:pt idx="25821">
                  <c:v>178791</c:v>
                </c:pt>
                <c:pt idx="25822">
                  <c:v>176242</c:v>
                </c:pt>
                <c:pt idx="25823">
                  <c:v>112173</c:v>
                </c:pt>
                <c:pt idx="25824">
                  <c:v>10852</c:v>
                </c:pt>
                <c:pt idx="25825">
                  <c:v>35415</c:v>
                </c:pt>
                <c:pt idx="25826">
                  <c:v>113536</c:v>
                </c:pt>
                <c:pt idx="25827">
                  <c:v>7993</c:v>
                </c:pt>
                <c:pt idx="25828">
                  <c:v>12659</c:v>
                </c:pt>
                <c:pt idx="25829">
                  <c:v>123749</c:v>
                </c:pt>
                <c:pt idx="25830">
                  <c:v>6986</c:v>
                </c:pt>
                <c:pt idx="25831">
                  <c:v>119849</c:v>
                </c:pt>
                <c:pt idx="25832">
                  <c:v>187111</c:v>
                </c:pt>
                <c:pt idx="25833">
                  <c:v>137702</c:v>
                </c:pt>
                <c:pt idx="25834">
                  <c:v>83370</c:v>
                </c:pt>
                <c:pt idx="25835">
                  <c:v>35202</c:v>
                </c:pt>
                <c:pt idx="25836">
                  <c:v>60820</c:v>
                </c:pt>
                <c:pt idx="25837">
                  <c:v>58820</c:v>
                </c:pt>
                <c:pt idx="25838">
                  <c:v>117824</c:v>
                </c:pt>
                <c:pt idx="25839">
                  <c:v>92621</c:v>
                </c:pt>
                <c:pt idx="25840">
                  <c:v>20977</c:v>
                </c:pt>
                <c:pt idx="25841">
                  <c:v>170870</c:v>
                </c:pt>
                <c:pt idx="25842">
                  <c:v>85315</c:v>
                </c:pt>
                <c:pt idx="25843">
                  <c:v>185491</c:v>
                </c:pt>
                <c:pt idx="25844">
                  <c:v>6255</c:v>
                </c:pt>
                <c:pt idx="25845">
                  <c:v>140934</c:v>
                </c:pt>
                <c:pt idx="25846">
                  <c:v>88635</c:v>
                </c:pt>
                <c:pt idx="25847">
                  <c:v>130863</c:v>
                </c:pt>
                <c:pt idx="25848">
                  <c:v>74483</c:v>
                </c:pt>
                <c:pt idx="25849">
                  <c:v>191880</c:v>
                </c:pt>
                <c:pt idx="25850">
                  <c:v>4582</c:v>
                </c:pt>
                <c:pt idx="25851">
                  <c:v>2465</c:v>
                </c:pt>
                <c:pt idx="25852">
                  <c:v>169</c:v>
                </c:pt>
                <c:pt idx="25853">
                  <c:v>99596</c:v>
                </c:pt>
                <c:pt idx="25854">
                  <c:v>151491</c:v>
                </c:pt>
                <c:pt idx="25855">
                  <c:v>110243</c:v>
                </c:pt>
                <c:pt idx="25856">
                  <c:v>171922</c:v>
                </c:pt>
                <c:pt idx="25857">
                  <c:v>180944</c:v>
                </c:pt>
                <c:pt idx="25858">
                  <c:v>103768</c:v>
                </c:pt>
                <c:pt idx="25859">
                  <c:v>184589</c:v>
                </c:pt>
                <c:pt idx="25860">
                  <c:v>137220</c:v>
                </c:pt>
                <c:pt idx="25861">
                  <c:v>125416</c:v>
                </c:pt>
                <c:pt idx="25862">
                  <c:v>46329</c:v>
                </c:pt>
                <c:pt idx="25863">
                  <c:v>44653</c:v>
                </c:pt>
                <c:pt idx="25864">
                  <c:v>87814</c:v>
                </c:pt>
                <c:pt idx="25865">
                  <c:v>10957</c:v>
                </c:pt>
                <c:pt idx="25866">
                  <c:v>136416</c:v>
                </c:pt>
                <c:pt idx="25867">
                  <c:v>83891</c:v>
                </c:pt>
                <c:pt idx="25868">
                  <c:v>169859</c:v>
                </c:pt>
                <c:pt idx="25869">
                  <c:v>55987</c:v>
                </c:pt>
                <c:pt idx="25870">
                  <c:v>94213</c:v>
                </c:pt>
                <c:pt idx="25871">
                  <c:v>72000</c:v>
                </c:pt>
                <c:pt idx="25872">
                  <c:v>20307</c:v>
                </c:pt>
                <c:pt idx="25873">
                  <c:v>80729</c:v>
                </c:pt>
                <c:pt idx="25874">
                  <c:v>132586</c:v>
                </c:pt>
                <c:pt idx="25875">
                  <c:v>104150</c:v>
                </c:pt>
                <c:pt idx="25876">
                  <c:v>156684</c:v>
                </c:pt>
                <c:pt idx="25877">
                  <c:v>75322</c:v>
                </c:pt>
                <c:pt idx="25878">
                  <c:v>166200</c:v>
                </c:pt>
                <c:pt idx="25879">
                  <c:v>64337</c:v>
                </c:pt>
                <c:pt idx="25880">
                  <c:v>195422</c:v>
                </c:pt>
                <c:pt idx="25881">
                  <c:v>92273</c:v>
                </c:pt>
                <c:pt idx="25882">
                  <c:v>124212</c:v>
                </c:pt>
                <c:pt idx="25883">
                  <c:v>21403</c:v>
                </c:pt>
                <c:pt idx="25884">
                  <c:v>120516</c:v>
                </c:pt>
                <c:pt idx="25885">
                  <c:v>66579</c:v>
                </c:pt>
                <c:pt idx="25886">
                  <c:v>2451</c:v>
                </c:pt>
                <c:pt idx="25887">
                  <c:v>139953</c:v>
                </c:pt>
                <c:pt idx="25888">
                  <c:v>178317</c:v>
                </c:pt>
                <c:pt idx="25889">
                  <c:v>162062</c:v>
                </c:pt>
                <c:pt idx="25890">
                  <c:v>163747</c:v>
                </c:pt>
                <c:pt idx="25891">
                  <c:v>36637</c:v>
                </c:pt>
                <c:pt idx="25892">
                  <c:v>13713</c:v>
                </c:pt>
                <c:pt idx="25893">
                  <c:v>18145</c:v>
                </c:pt>
                <c:pt idx="25894">
                  <c:v>56601</c:v>
                </c:pt>
                <c:pt idx="25895">
                  <c:v>95843</c:v>
                </c:pt>
                <c:pt idx="25896">
                  <c:v>112622</c:v>
                </c:pt>
                <c:pt idx="25897">
                  <c:v>60011</c:v>
                </c:pt>
                <c:pt idx="25898">
                  <c:v>146770</c:v>
                </c:pt>
                <c:pt idx="25899">
                  <c:v>89343</c:v>
                </c:pt>
                <c:pt idx="25900">
                  <c:v>48575</c:v>
                </c:pt>
                <c:pt idx="25901">
                  <c:v>37737</c:v>
                </c:pt>
                <c:pt idx="25902">
                  <c:v>7363</c:v>
                </c:pt>
                <c:pt idx="25903">
                  <c:v>69737</c:v>
                </c:pt>
                <c:pt idx="25904">
                  <c:v>34266</c:v>
                </c:pt>
                <c:pt idx="25905">
                  <c:v>198198</c:v>
                </c:pt>
                <c:pt idx="25906">
                  <c:v>62274</c:v>
                </c:pt>
                <c:pt idx="25907">
                  <c:v>183664</c:v>
                </c:pt>
                <c:pt idx="25908">
                  <c:v>71979</c:v>
                </c:pt>
                <c:pt idx="25909">
                  <c:v>152250</c:v>
                </c:pt>
                <c:pt idx="25910">
                  <c:v>75134</c:v>
                </c:pt>
                <c:pt idx="25911">
                  <c:v>52363</c:v>
                </c:pt>
                <c:pt idx="25912">
                  <c:v>27299</c:v>
                </c:pt>
                <c:pt idx="25913">
                  <c:v>65921</c:v>
                </c:pt>
                <c:pt idx="25914">
                  <c:v>186622</c:v>
                </c:pt>
                <c:pt idx="25915">
                  <c:v>125051</c:v>
                </c:pt>
                <c:pt idx="25916">
                  <c:v>198697</c:v>
                </c:pt>
                <c:pt idx="25917">
                  <c:v>140793</c:v>
                </c:pt>
                <c:pt idx="25918">
                  <c:v>49313</c:v>
                </c:pt>
                <c:pt idx="25919">
                  <c:v>136485</c:v>
                </c:pt>
                <c:pt idx="25920">
                  <c:v>95743</c:v>
                </c:pt>
                <c:pt idx="25921">
                  <c:v>123466</c:v>
                </c:pt>
                <c:pt idx="25922">
                  <c:v>90718</c:v>
                </c:pt>
                <c:pt idx="25923">
                  <c:v>84859</c:v>
                </c:pt>
                <c:pt idx="25924">
                  <c:v>24664</c:v>
                </c:pt>
                <c:pt idx="25925">
                  <c:v>24963</c:v>
                </c:pt>
                <c:pt idx="25926">
                  <c:v>46397</c:v>
                </c:pt>
                <c:pt idx="25927">
                  <c:v>181608</c:v>
                </c:pt>
                <c:pt idx="25928">
                  <c:v>37554</c:v>
                </c:pt>
                <c:pt idx="25929">
                  <c:v>135792</c:v>
                </c:pt>
                <c:pt idx="25930">
                  <c:v>175396</c:v>
                </c:pt>
                <c:pt idx="25931">
                  <c:v>162218</c:v>
                </c:pt>
                <c:pt idx="25932">
                  <c:v>130523</c:v>
                </c:pt>
                <c:pt idx="25933">
                  <c:v>168692</c:v>
                </c:pt>
                <c:pt idx="25934">
                  <c:v>87485</c:v>
                </c:pt>
                <c:pt idx="25935">
                  <c:v>172338</c:v>
                </c:pt>
                <c:pt idx="25936">
                  <c:v>134708</c:v>
                </c:pt>
                <c:pt idx="25937">
                  <c:v>109056</c:v>
                </c:pt>
                <c:pt idx="25938">
                  <c:v>180671</c:v>
                </c:pt>
                <c:pt idx="25939">
                  <c:v>14223</c:v>
                </c:pt>
                <c:pt idx="25940">
                  <c:v>190593</c:v>
                </c:pt>
                <c:pt idx="25941">
                  <c:v>184810</c:v>
                </c:pt>
                <c:pt idx="25942">
                  <c:v>69177</c:v>
                </c:pt>
                <c:pt idx="25943">
                  <c:v>106512</c:v>
                </c:pt>
                <c:pt idx="25944">
                  <c:v>4309</c:v>
                </c:pt>
                <c:pt idx="25945">
                  <c:v>80079</c:v>
                </c:pt>
                <c:pt idx="25946">
                  <c:v>4614</c:v>
                </c:pt>
                <c:pt idx="25947">
                  <c:v>25969</c:v>
                </c:pt>
                <c:pt idx="25948">
                  <c:v>56208</c:v>
                </c:pt>
                <c:pt idx="25949">
                  <c:v>22036</c:v>
                </c:pt>
                <c:pt idx="25950">
                  <c:v>9694</c:v>
                </c:pt>
                <c:pt idx="25951">
                  <c:v>5070</c:v>
                </c:pt>
                <c:pt idx="25952">
                  <c:v>121407</c:v>
                </c:pt>
                <c:pt idx="25953">
                  <c:v>63530</c:v>
                </c:pt>
                <c:pt idx="25954">
                  <c:v>96244</c:v>
                </c:pt>
                <c:pt idx="25955">
                  <c:v>22196</c:v>
                </c:pt>
                <c:pt idx="25956">
                  <c:v>113832</c:v>
                </c:pt>
                <c:pt idx="25957">
                  <c:v>84461</c:v>
                </c:pt>
                <c:pt idx="25958">
                  <c:v>126745</c:v>
                </c:pt>
                <c:pt idx="25959">
                  <c:v>107229</c:v>
                </c:pt>
                <c:pt idx="25960">
                  <c:v>127946</c:v>
                </c:pt>
                <c:pt idx="25961">
                  <c:v>88165</c:v>
                </c:pt>
                <c:pt idx="25962">
                  <c:v>76057</c:v>
                </c:pt>
                <c:pt idx="25963">
                  <c:v>120059</c:v>
                </c:pt>
                <c:pt idx="25964">
                  <c:v>67141</c:v>
                </c:pt>
                <c:pt idx="25965">
                  <c:v>194029</c:v>
                </c:pt>
                <c:pt idx="25966">
                  <c:v>182850</c:v>
                </c:pt>
                <c:pt idx="25967">
                  <c:v>193138</c:v>
                </c:pt>
                <c:pt idx="25968">
                  <c:v>192232</c:v>
                </c:pt>
                <c:pt idx="25969">
                  <c:v>164046</c:v>
                </c:pt>
                <c:pt idx="25970">
                  <c:v>183034</c:v>
                </c:pt>
                <c:pt idx="25971">
                  <c:v>188948</c:v>
                </c:pt>
                <c:pt idx="25972">
                  <c:v>30761</c:v>
                </c:pt>
                <c:pt idx="25973">
                  <c:v>3141</c:v>
                </c:pt>
                <c:pt idx="25974">
                  <c:v>17942</c:v>
                </c:pt>
                <c:pt idx="25975">
                  <c:v>198072</c:v>
                </c:pt>
                <c:pt idx="25976">
                  <c:v>86324</c:v>
                </c:pt>
                <c:pt idx="25977">
                  <c:v>140029</c:v>
                </c:pt>
                <c:pt idx="25978">
                  <c:v>71549</c:v>
                </c:pt>
                <c:pt idx="25979">
                  <c:v>162251</c:v>
                </c:pt>
                <c:pt idx="25980">
                  <c:v>24782</c:v>
                </c:pt>
                <c:pt idx="25981">
                  <c:v>159943</c:v>
                </c:pt>
                <c:pt idx="25982">
                  <c:v>124696</c:v>
                </c:pt>
                <c:pt idx="25983">
                  <c:v>85674</c:v>
                </c:pt>
                <c:pt idx="25984">
                  <c:v>110255</c:v>
                </c:pt>
                <c:pt idx="25985">
                  <c:v>126780</c:v>
                </c:pt>
                <c:pt idx="25986">
                  <c:v>40338</c:v>
                </c:pt>
                <c:pt idx="25987">
                  <c:v>154658</c:v>
                </c:pt>
                <c:pt idx="25988">
                  <c:v>1044</c:v>
                </c:pt>
                <c:pt idx="25989">
                  <c:v>44561</c:v>
                </c:pt>
                <c:pt idx="25990">
                  <c:v>75228</c:v>
                </c:pt>
                <c:pt idx="25991">
                  <c:v>140122</c:v>
                </c:pt>
                <c:pt idx="25992">
                  <c:v>7241</c:v>
                </c:pt>
                <c:pt idx="25993">
                  <c:v>85172</c:v>
                </c:pt>
                <c:pt idx="25994">
                  <c:v>32004</c:v>
                </c:pt>
                <c:pt idx="25995">
                  <c:v>176533</c:v>
                </c:pt>
                <c:pt idx="25996">
                  <c:v>84087</c:v>
                </c:pt>
                <c:pt idx="25997">
                  <c:v>31629</c:v>
                </c:pt>
                <c:pt idx="25998">
                  <c:v>77056</c:v>
                </c:pt>
                <c:pt idx="25999">
                  <c:v>169420</c:v>
                </c:pt>
                <c:pt idx="26000">
                  <c:v>157082</c:v>
                </c:pt>
                <c:pt idx="26001">
                  <c:v>175536</c:v>
                </c:pt>
                <c:pt idx="26002">
                  <c:v>84281</c:v>
                </c:pt>
                <c:pt idx="26003">
                  <c:v>154055</c:v>
                </c:pt>
                <c:pt idx="26004">
                  <c:v>107099</c:v>
                </c:pt>
                <c:pt idx="26005">
                  <c:v>168217</c:v>
                </c:pt>
                <c:pt idx="26006">
                  <c:v>68371</c:v>
                </c:pt>
                <c:pt idx="26007">
                  <c:v>42125</c:v>
                </c:pt>
                <c:pt idx="26008">
                  <c:v>70265</c:v>
                </c:pt>
                <c:pt idx="26009">
                  <c:v>61080</c:v>
                </c:pt>
                <c:pt idx="26010">
                  <c:v>107683</c:v>
                </c:pt>
                <c:pt idx="26011">
                  <c:v>151707</c:v>
                </c:pt>
                <c:pt idx="26012">
                  <c:v>172551</c:v>
                </c:pt>
                <c:pt idx="26013">
                  <c:v>171312</c:v>
                </c:pt>
                <c:pt idx="26014">
                  <c:v>101600</c:v>
                </c:pt>
                <c:pt idx="26015">
                  <c:v>65285</c:v>
                </c:pt>
                <c:pt idx="26016">
                  <c:v>48856</c:v>
                </c:pt>
                <c:pt idx="26017">
                  <c:v>63744</c:v>
                </c:pt>
                <c:pt idx="26018">
                  <c:v>191325</c:v>
                </c:pt>
                <c:pt idx="26019">
                  <c:v>142468</c:v>
                </c:pt>
                <c:pt idx="26020">
                  <c:v>158280</c:v>
                </c:pt>
                <c:pt idx="26021">
                  <c:v>160135</c:v>
                </c:pt>
                <c:pt idx="26022">
                  <c:v>150488</c:v>
                </c:pt>
                <c:pt idx="26023">
                  <c:v>3446</c:v>
                </c:pt>
                <c:pt idx="26024">
                  <c:v>138408</c:v>
                </c:pt>
                <c:pt idx="26025">
                  <c:v>8263</c:v>
                </c:pt>
                <c:pt idx="26026">
                  <c:v>102034</c:v>
                </c:pt>
                <c:pt idx="26027">
                  <c:v>175106</c:v>
                </c:pt>
                <c:pt idx="26028">
                  <c:v>178470</c:v>
                </c:pt>
                <c:pt idx="26029">
                  <c:v>169487</c:v>
                </c:pt>
                <c:pt idx="26030">
                  <c:v>57161</c:v>
                </c:pt>
                <c:pt idx="26031">
                  <c:v>43205</c:v>
                </c:pt>
                <c:pt idx="26032">
                  <c:v>97604</c:v>
                </c:pt>
                <c:pt idx="26033">
                  <c:v>93456</c:v>
                </c:pt>
                <c:pt idx="26034">
                  <c:v>46428</c:v>
                </c:pt>
                <c:pt idx="26035">
                  <c:v>829</c:v>
                </c:pt>
                <c:pt idx="26036">
                  <c:v>191390</c:v>
                </c:pt>
                <c:pt idx="26037">
                  <c:v>184450</c:v>
                </c:pt>
                <c:pt idx="26038">
                  <c:v>95525</c:v>
                </c:pt>
                <c:pt idx="26039">
                  <c:v>91227</c:v>
                </c:pt>
                <c:pt idx="26040">
                  <c:v>76763</c:v>
                </c:pt>
                <c:pt idx="26041">
                  <c:v>84672</c:v>
                </c:pt>
                <c:pt idx="26042">
                  <c:v>144715</c:v>
                </c:pt>
                <c:pt idx="26043">
                  <c:v>90767</c:v>
                </c:pt>
                <c:pt idx="26044">
                  <c:v>140632</c:v>
                </c:pt>
                <c:pt idx="26045">
                  <c:v>94343</c:v>
                </c:pt>
                <c:pt idx="26046">
                  <c:v>146354</c:v>
                </c:pt>
                <c:pt idx="26047">
                  <c:v>157105</c:v>
                </c:pt>
                <c:pt idx="26048">
                  <c:v>54728</c:v>
                </c:pt>
                <c:pt idx="26049">
                  <c:v>43229</c:v>
                </c:pt>
                <c:pt idx="26050">
                  <c:v>186084</c:v>
                </c:pt>
                <c:pt idx="26051">
                  <c:v>146716</c:v>
                </c:pt>
                <c:pt idx="26052">
                  <c:v>166602</c:v>
                </c:pt>
                <c:pt idx="26053">
                  <c:v>116177</c:v>
                </c:pt>
                <c:pt idx="26054">
                  <c:v>149280</c:v>
                </c:pt>
                <c:pt idx="26055">
                  <c:v>66931</c:v>
                </c:pt>
                <c:pt idx="26056">
                  <c:v>92507</c:v>
                </c:pt>
                <c:pt idx="26057">
                  <c:v>19844</c:v>
                </c:pt>
                <c:pt idx="26058">
                  <c:v>176079</c:v>
                </c:pt>
                <c:pt idx="26059">
                  <c:v>42554</c:v>
                </c:pt>
                <c:pt idx="26060">
                  <c:v>48785</c:v>
                </c:pt>
                <c:pt idx="26061">
                  <c:v>80026</c:v>
                </c:pt>
                <c:pt idx="26062">
                  <c:v>184977</c:v>
                </c:pt>
                <c:pt idx="26063">
                  <c:v>101615</c:v>
                </c:pt>
                <c:pt idx="26064">
                  <c:v>91602</c:v>
                </c:pt>
                <c:pt idx="26065">
                  <c:v>146853</c:v>
                </c:pt>
                <c:pt idx="26066">
                  <c:v>21696</c:v>
                </c:pt>
                <c:pt idx="26067">
                  <c:v>95418</c:v>
                </c:pt>
                <c:pt idx="26068">
                  <c:v>87861</c:v>
                </c:pt>
                <c:pt idx="26069">
                  <c:v>64020</c:v>
                </c:pt>
                <c:pt idx="26070">
                  <c:v>58594</c:v>
                </c:pt>
                <c:pt idx="26071">
                  <c:v>115320</c:v>
                </c:pt>
                <c:pt idx="26072">
                  <c:v>52487</c:v>
                </c:pt>
                <c:pt idx="26073">
                  <c:v>161346</c:v>
                </c:pt>
                <c:pt idx="26074">
                  <c:v>48782</c:v>
                </c:pt>
                <c:pt idx="26075">
                  <c:v>22644</c:v>
                </c:pt>
                <c:pt idx="26076">
                  <c:v>108112</c:v>
                </c:pt>
                <c:pt idx="26077">
                  <c:v>136948</c:v>
                </c:pt>
                <c:pt idx="26078">
                  <c:v>75645</c:v>
                </c:pt>
                <c:pt idx="26079">
                  <c:v>17243</c:v>
                </c:pt>
                <c:pt idx="26080">
                  <c:v>23025</c:v>
                </c:pt>
                <c:pt idx="26081">
                  <c:v>158691</c:v>
                </c:pt>
                <c:pt idx="26082">
                  <c:v>168242</c:v>
                </c:pt>
                <c:pt idx="26083">
                  <c:v>2253</c:v>
                </c:pt>
                <c:pt idx="26084">
                  <c:v>71668</c:v>
                </c:pt>
                <c:pt idx="26085">
                  <c:v>72439</c:v>
                </c:pt>
                <c:pt idx="26086">
                  <c:v>135312</c:v>
                </c:pt>
                <c:pt idx="26087">
                  <c:v>73333</c:v>
                </c:pt>
                <c:pt idx="26088">
                  <c:v>177446</c:v>
                </c:pt>
                <c:pt idx="26089">
                  <c:v>111813</c:v>
                </c:pt>
                <c:pt idx="26090">
                  <c:v>124357</c:v>
                </c:pt>
                <c:pt idx="26091">
                  <c:v>32844</c:v>
                </c:pt>
                <c:pt idx="26092">
                  <c:v>20130</c:v>
                </c:pt>
                <c:pt idx="26093">
                  <c:v>97634</c:v>
                </c:pt>
                <c:pt idx="26094">
                  <c:v>107885</c:v>
                </c:pt>
                <c:pt idx="26095">
                  <c:v>184474</c:v>
                </c:pt>
                <c:pt idx="26096">
                  <c:v>86625</c:v>
                </c:pt>
                <c:pt idx="26097">
                  <c:v>187138</c:v>
                </c:pt>
                <c:pt idx="26098">
                  <c:v>8095</c:v>
                </c:pt>
                <c:pt idx="26099">
                  <c:v>117396</c:v>
                </c:pt>
                <c:pt idx="26100">
                  <c:v>143516</c:v>
                </c:pt>
                <c:pt idx="26101">
                  <c:v>138499</c:v>
                </c:pt>
                <c:pt idx="26102">
                  <c:v>189891</c:v>
                </c:pt>
                <c:pt idx="26103">
                  <c:v>120678</c:v>
                </c:pt>
                <c:pt idx="26104">
                  <c:v>8350</c:v>
                </c:pt>
                <c:pt idx="26105">
                  <c:v>41388</c:v>
                </c:pt>
                <c:pt idx="26106">
                  <c:v>24912</c:v>
                </c:pt>
                <c:pt idx="26107">
                  <c:v>158022</c:v>
                </c:pt>
                <c:pt idx="26108">
                  <c:v>169907</c:v>
                </c:pt>
                <c:pt idx="26109">
                  <c:v>175984</c:v>
                </c:pt>
                <c:pt idx="26110">
                  <c:v>156671</c:v>
                </c:pt>
                <c:pt idx="26111">
                  <c:v>555</c:v>
                </c:pt>
                <c:pt idx="26112">
                  <c:v>61361</c:v>
                </c:pt>
                <c:pt idx="26113">
                  <c:v>1556</c:v>
                </c:pt>
                <c:pt idx="26114">
                  <c:v>35094</c:v>
                </c:pt>
                <c:pt idx="26115">
                  <c:v>117452</c:v>
                </c:pt>
                <c:pt idx="26116">
                  <c:v>108577</c:v>
                </c:pt>
                <c:pt idx="26117">
                  <c:v>146787</c:v>
                </c:pt>
                <c:pt idx="26118">
                  <c:v>186467</c:v>
                </c:pt>
                <c:pt idx="26119">
                  <c:v>99595</c:v>
                </c:pt>
                <c:pt idx="26120">
                  <c:v>109549</c:v>
                </c:pt>
                <c:pt idx="26121">
                  <c:v>35561</c:v>
                </c:pt>
                <c:pt idx="26122">
                  <c:v>158619</c:v>
                </c:pt>
                <c:pt idx="26123">
                  <c:v>33199</c:v>
                </c:pt>
                <c:pt idx="26124">
                  <c:v>62235</c:v>
                </c:pt>
                <c:pt idx="26125">
                  <c:v>46854</c:v>
                </c:pt>
                <c:pt idx="26126">
                  <c:v>138913</c:v>
                </c:pt>
                <c:pt idx="26127">
                  <c:v>39125</c:v>
                </c:pt>
                <c:pt idx="26128">
                  <c:v>179833</c:v>
                </c:pt>
                <c:pt idx="26129">
                  <c:v>78642</c:v>
                </c:pt>
                <c:pt idx="26130">
                  <c:v>49751</c:v>
                </c:pt>
                <c:pt idx="26131">
                  <c:v>78029</c:v>
                </c:pt>
                <c:pt idx="26132">
                  <c:v>79439</c:v>
                </c:pt>
                <c:pt idx="26133">
                  <c:v>76298</c:v>
                </c:pt>
                <c:pt idx="26134">
                  <c:v>128477</c:v>
                </c:pt>
                <c:pt idx="26135">
                  <c:v>26917</c:v>
                </c:pt>
                <c:pt idx="26136">
                  <c:v>80041</c:v>
                </c:pt>
                <c:pt idx="26137">
                  <c:v>1158</c:v>
                </c:pt>
                <c:pt idx="26138">
                  <c:v>140077</c:v>
                </c:pt>
                <c:pt idx="26139">
                  <c:v>141868</c:v>
                </c:pt>
                <c:pt idx="26140">
                  <c:v>134274</c:v>
                </c:pt>
                <c:pt idx="26141">
                  <c:v>96590</c:v>
                </c:pt>
                <c:pt idx="26142">
                  <c:v>58040</c:v>
                </c:pt>
                <c:pt idx="26143">
                  <c:v>133488</c:v>
                </c:pt>
                <c:pt idx="26144">
                  <c:v>98558</c:v>
                </c:pt>
                <c:pt idx="26145">
                  <c:v>40544</c:v>
                </c:pt>
                <c:pt idx="26146">
                  <c:v>99556</c:v>
                </c:pt>
                <c:pt idx="26147">
                  <c:v>62672</c:v>
                </c:pt>
                <c:pt idx="26148">
                  <c:v>146229</c:v>
                </c:pt>
                <c:pt idx="26149">
                  <c:v>76378</c:v>
                </c:pt>
                <c:pt idx="26150">
                  <c:v>143332</c:v>
                </c:pt>
                <c:pt idx="26151">
                  <c:v>136339</c:v>
                </c:pt>
                <c:pt idx="26152">
                  <c:v>99937</c:v>
                </c:pt>
                <c:pt idx="26153">
                  <c:v>147422</c:v>
                </c:pt>
                <c:pt idx="26154">
                  <c:v>54532</c:v>
                </c:pt>
                <c:pt idx="26155">
                  <c:v>125138</c:v>
                </c:pt>
                <c:pt idx="26156">
                  <c:v>106111</c:v>
                </c:pt>
                <c:pt idx="26157">
                  <c:v>76758</c:v>
                </c:pt>
                <c:pt idx="26158">
                  <c:v>126827</c:v>
                </c:pt>
                <c:pt idx="26159">
                  <c:v>163735</c:v>
                </c:pt>
                <c:pt idx="26160">
                  <c:v>170162</c:v>
                </c:pt>
                <c:pt idx="26161">
                  <c:v>118008</c:v>
                </c:pt>
                <c:pt idx="26162">
                  <c:v>53115</c:v>
                </c:pt>
                <c:pt idx="26163">
                  <c:v>129408</c:v>
                </c:pt>
                <c:pt idx="26164">
                  <c:v>180019</c:v>
                </c:pt>
                <c:pt idx="26165">
                  <c:v>51853</c:v>
                </c:pt>
                <c:pt idx="26166">
                  <c:v>45030</c:v>
                </c:pt>
                <c:pt idx="26167">
                  <c:v>13159</c:v>
                </c:pt>
                <c:pt idx="26168">
                  <c:v>91724</c:v>
                </c:pt>
                <c:pt idx="26169">
                  <c:v>79558</c:v>
                </c:pt>
                <c:pt idx="26170">
                  <c:v>121665</c:v>
                </c:pt>
                <c:pt idx="26171">
                  <c:v>191348</c:v>
                </c:pt>
                <c:pt idx="26172">
                  <c:v>93506</c:v>
                </c:pt>
                <c:pt idx="26173">
                  <c:v>31527</c:v>
                </c:pt>
                <c:pt idx="26174">
                  <c:v>177315</c:v>
                </c:pt>
                <c:pt idx="26175">
                  <c:v>26360</c:v>
                </c:pt>
                <c:pt idx="26176">
                  <c:v>111355</c:v>
                </c:pt>
                <c:pt idx="26177">
                  <c:v>16697</c:v>
                </c:pt>
                <c:pt idx="26178">
                  <c:v>73437</c:v>
                </c:pt>
                <c:pt idx="26179">
                  <c:v>180331</c:v>
                </c:pt>
                <c:pt idx="26180">
                  <c:v>60899</c:v>
                </c:pt>
                <c:pt idx="26181">
                  <c:v>21924</c:v>
                </c:pt>
                <c:pt idx="26182">
                  <c:v>87437</c:v>
                </c:pt>
                <c:pt idx="26183">
                  <c:v>52543</c:v>
                </c:pt>
                <c:pt idx="26184">
                  <c:v>114201</c:v>
                </c:pt>
                <c:pt idx="26185">
                  <c:v>169838</c:v>
                </c:pt>
                <c:pt idx="26186">
                  <c:v>107270</c:v>
                </c:pt>
                <c:pt idx="26187">
                  <c:v>113243</c:v>
                </c:pt>
                <c:pt idx="26188">
                  <c:v>30087</c:v>
                </c:pt>
                <c:pt idx="26189">
                  <c:v>180740</c:v>
                </c:pt>
                <c:pt idx="26190">
                  <c:v>77547</c:v>
                </c:pt>
                <c:pt idx="26191">
                  <c:v>198691</c:v>
                </c:pt>
                <c:pt idx="26192">
                  <c:v>20479</c:v>
                </c:pt>
                <c:pt idx="26193">
                  <c:v>148592</c:v>
                </c:pt>
                <c:pt idx="26194">
                  <c:v>75194</c:v>
                </c:pt>
                <c:pt idx="26195">
                  <c:v>120291</c:v>
                </c:pt>
                <c:pt idx="26196">
                  <c:v>122109</c:v>
                </c:pt>
                <c:pt idx="26197">
                  <c:v>90498</c:v>
                </c:pt>
                <c:pt idx="26198">
                  <c:v>191037</c:v>
                </c:pt>
                <c:pt idx="26199">
                  <c:v>17119</c:v>
                </c:pt>
                <c:pt idx="26200">
                  <c:v>126513</c:v>
                </c:pt>
                <c:pt idx="26201">
                  <c:v>170676</c:v>
                </c:pt>
                <c:pt idx="26202">
                  <c:v>139383</c:v>
                </c:pt>
                <c:pt idx="26203">
                  <c:v>81539</c:v>
                </c:pt>
                <c:pt idx="26204">
                  <c:v>194766</c:v>
                </c:pt>
                <c:pt idx="26205">
                  <c:v>109588</c:v>
                </c:pt>
                <c:pt idx="26206">
                  <c:v>195603</c:v>
                </c:pt>
                <c:pt idx="26207">
                  <c:v>25811</c:v>
                </c:pt>
                <c:pt idx="26208">
                  <c:v>156408</c:v>
                </c:pt>
                <c:pt idx="26209">
                  <c:v>89460</c:v>
                </c:pt>
                <c:pt idx="26210">
                  <c:v>50968</c:v>
                </c:pt>
                <c:pt idx="26211">
                  <c:v>79276</c:v>
                </c:pt>
                <c:pt idx="26212">
                  <c:v>168252</c:v>
                </c:pt>
                <c:pt idx="26213">
                  <c:v>63796</c:v>
                </c:pt>
                <c:pt idx="26214">
                  <c:v>90846</c:v>
                </c:pt>
                <c:pt idx="26215">
                  <c:v>61635</c:v>
                </c:pt>
                <c:pt idx="26216">
                  <c:v>16567</c:v>
                </c:pt>
                <c:pt idx="26217">
                  <c:v>186460</c:v>
                </c:pt>
                <c:pt idx="26218">
                  <c:v>23906</c:v>
                </c:pt>
                <c:pt idx="26219">
                  <c:v>55517</c:v>
                </c:pt>
                <c:pt idx="26220">
                  <c:v>180665</c:v>
                </c:pt>
                <c:pt idx="26221">
                  <c:v>79140</c:v>
                </c:pt>
                <c:pt idx="26222">
                  <c:v>183812</c:v>
                </c:pt>
                <c:pt idx="26223">
                  <c:v>13176</c:v>
                </c:pt>
                <c:pt idx="26224">
                  <c:v>45841</c:v>
                </c:pt>
                <c:pt idx="26225">
                  <c:v>100108</c:v>
                </c:pt>
                <c:pt idx="26226">
                  <c:v>81824</c:v>
                </c:pt>
                <c:pt idx="26227">
                  <c:v>70081</c:v>
                </c:pt>
                <c:pt idx="26228">
                  <c:v>132203</c:v>
                </c:pt>
                <c:pt idx="26229">
                  <c:v>122345</c:v>
                </c:pt>
                <c:pt idx="26230">
                  <c:v>192267</c:v>
                </c:pt>
                <c:pt idx="26231">
                  <c:v>199260</c:v>
                </c:pt>
                <c:pt idx="26232">
                  <c:v>61102</c:v>
                </c:pt>
                <c:pt idx="26233">
                  <c:v>173487</c:v>
                </c:pt>
                <c:pt idx="26234">
                  <c:v>50966</c:v>
                </c:pt>
                <c:pt idx="26235">
                  <c:v>85031</c:v>
                </c:pt>
                <c:pt idx="26236">
                  <c:v>58619</c:v>
                </c:pt>
                <c:pt idx="26237">
                  <c:v>1652</c:v>
                </c:pt>
                <c:pt idx="26238">
                  <c:v>35716</c:v>
                </c:pt>
                <c:pt idx="26239">
                  <c:v>169758</c:v>
                </c:pt>
                <c:pt idx="26240">
                  <c:v>45206</c:v>
                </c:pt>
                <c:pt idx="26241">
                  <c:v>165903</c:v>
                </c:pt>
                <c:pt idx="26242">
                  <c:v>47175</c:v>
                </c:pt>
                <c:pt idx="26243">
                  <c:v>13493</c:v>
                </c:pt>
                <c:pt idx="26244">
                  <c:v>139153</c:v>
                </c:pt>
                <c:pt idx="26245">
                  <c:v>152622</c:v>
                </c:pt>
                <c:pt idx="26246">
                  <c:v>145188</c:v>
                </c:pt>
                <c:pt idx="26247">
                  <c:v>97831</c:v>
                </c:pt>
                <c:pt idx="26248">
                  <c:v>73799</c:v>
                </c:pt>
                <c:pt idx="26249">
                  <c:v>196216</c:v>
                </c:pt>
                <c:pt idx="26250">
                  <c:v>192720</c:v>
                </c:pt>
                <c:pt idx="26251">
                  <c:v>128324</c:v>
                </c:pt>
                <c:pt idx="26252">
                  <c:v>58202</c:v>
                </c:pt>
                <c:pt idx="26253">
                  <c:v>134875</c:v>
                </c:pt>
                <c:pt idx="26254">
                  <c:v>194597</c:v>
                </c:pt>
                <c:pt idx="26255">
                  <c:v>173052</c:v>
                </c:pt>
                <c:pt idx="26256">
                  <c:v>159386</c:v>
                </c:pt>
                <c:pt idx="26257">
                  <c:v>74511</c:v>
                </c:pt>
                <c:pt idx="26258">
                  <c:v>149134</c:v>
                </c:pt>
                <c:pt idx="26259">
                  <c:v>123463</c:v>
                </c:pt>
                <c:pt idx="26260">
                  <c:v>115686</c:v>
                </c:pt>
                <c:pt idx="26261">
                  <c:v>20144</c:v>
                </c:pt>
                <c:pt idx="26262">
                  <c:v>81307</c:v>
                </c:pt>
                <c:pt idx="26263">
                  <c:v>5070</c:v>
                </c:pt>
                <c:pt idx="26264">
                  <c:v>33211</c:v>
                </c:pt>
                <c:pt idx="26265">
                  <c:v>190335</c:v>
                </c:pt>
                <c:pt idx="26266">
                  <c:v>77207</c:v>
                </c:pt>
                <c:pt idx="26267">
                  <c:v>16453</c:v>
                </c:pt>
                <c:pt idx="26268">
                  <c:v>32699</c:v>
                </c:pt>
                <c:pt idx="26269">
                  <c:v>155175</c:v>
                </c:pt>
                <c:pt idx="26270">
                  <c:v>178310</c:v>
                </c:pt>
                <c:pt idx="26271">
                  <c:v>196599</c:v>
                </c:pt>
                <c:pt idx="26272">
                  <c:v>93342</c:v>
                </c:pt>
                <c:pt idx="26273">
                  <c:v>172034</c:v>
                </c:pt>
                <c:pt idx="26274">
                  <c:v>20147</c:v>
                </c:pt>
                <c:pt idx="26275">
                  <c:v>42047</c:v>
                </c:pt>
                <c:pt idx="26276">
                  <c:v>160064</c:v>
                </c:pt>
                <c:pt idx="26277">
                  <c:v>99442</c:v>
                </c:pt>
                <c:pt idx="26278">
                  <c:v>88988</c:v>
                </c:pt>
                <c:pt idx="26279">
                  <c:v>7738</c:v>
                </c:pt>
                <c:pt idx="26280">
                  <c:v>121342</c:v>
                </c:pt>
                <c:pt idx="26281">
                  <c:v>91902</c:v>
                </c:pt>
                <c:pt idx="26282">
                  <c:v>132391</c:v>
                </c:pt>
                <c:pt idx="26283">
                  <c:v>34519</c:v>
                </c:pt>
                <c:pt idx="26284">
                  <c:v>191214</c:v>
                </c:pt>
                <c:pt idx="26285">
                  <c:v>104482</c:v>
                </c:pt>
                <c:pt idx="26286">
                  <c:v>86598</c:v>
                </c:pt>
                <c:pt idx="26287">
                  <c:v>93536</c:v>
                </c:pt>
                <c:pt idx="26288">
                  <c:v>110787</c:v>
                </c:pt>
                <c:pt idx="26289">
                  <c:v>81569</c:v>
                </c:pt>
                <c:pt idx="26290">
                  <c:v>80969</c:v>
                </c:pt>
                <c:pt idx="26291">
                  <c:v>37604</c:v>
                </c:pt>
                <c:pt idx="26292">
                  <c:v>68243</c:v>
                </c:pt>
                <c:pt idx="26293">
                  <c:v>8235</c:v>
                </c:pt>
                <c:pt idx="26294">
                  <c:v>62672</c:v>
                </c:pt>
                <c:pt idx="26295">
                  <c:v>184232</c:v>
                </c:pt>
                <c:pt idx="26296">
                  <c:v>73420</c:v>
                </c:pt>
                <c:pt idx="26297">
                  <c:v>116614</c:v>
                </c:pt>
                <c:pt idx="26298">
                  <c:v>144149</c:v>
                </c:pt>
                <c:pt idx="26299">
                  <c:v>166154</c:v>
                </c:pt>
                <c:pt idx="26300">
                  <c:v>116236</c:v>
                </c:pt>
                <c:pt idx="26301">
                  <c:v>49686</c:v>
                </c:pt>
                <c:pt idx="26302">
                  <c:v>77897</c:v>
                </c:pt>
                <c:pt idx="26303">
                  <c:v>53648</c:v>
                </c:pt>
                <c:pt idx="26304">
                  <c:v>151214</c:v>
                </c:pt>
                <c:pt idx="26305">
                  <c:v>110557</c:v>
                </c:pt>
                <c:pt idx="26306">
                  <c:v>29205</c:v>
                </c:pt>
                <c:pt idx="26307">
                  <c:v>146096</c:v>
                </c:pt>
                <c:pt idx="26308">
                  <c:v>6055</c:v>
                </c:pt>
                <c:pt idx="26309">
                  <c:v>52819</c:v>
                </c:pt>
                <c:pt idx="26310">
                  <c:v>183173</c:v>
                </c:pt>
                <c:pt idx="26311">
                  <c:v>81233</c:v>
                </c:pt>
                <c:pt idx="26312">
                  <c:v>79582</c:v>
                </c:pt>
                <c:pt idx="26313">
                  <c:v>134553</c:v>
                </c:pt>
                <c:pt idx="26314">
                  <c:v>132782</c:v>
                </c:pt>
                <c:pt idx="26315">
                  <c:v>143169</c:v>
                </c:pt>
                <c:pt idx="26316">
                  <c:v>142075</c:v>
                </c:pt>
                <c:pt idx="26317">
                  <c:v>104620</c:v>
                </c:pt>
                <c:pt idx="26318">
                  <c:v>173617</c:v>
                </c:pt>
                <c:pt idx="26319">
                  <c:v>35084</c:v>
                </c:pt>
                <c:pt idx="26320">
                  <c:v>56357</c:v>
                </c:pt>
                <c:pt idx="26321">
                  <c:v>31970</c:v>
                </c:pt>
                <c:pt idx="26322">
                  <c:v>176383</c:v>
                </c:pt>
                <c:pt idx="26323">
                  <c:v>198623</c:v>
                </c:pt>
                <c:pt idx="26324">
                  <c:v>22300</c:v>
                </c:pt>
                <c:pt idx="26325">
                  <c:v>74365</c:v>
                </c:pt>
                <c:pt idx="26326">
                  <c:v>38690</c:v>
                </c:pt>
                <c:pt idx="26327">
                  <c:v>137883</c:v>
                </c:pt>
                <c:pt idx="26328">
                  <c:v>146514</c:v>
                </c:pt>
                <c:pt idx="26329">
                  <c:v>115474</c:v>
                </c:pt>
                <c:pt idx="26330">
                  <c:v>79622</c:v>
                </c:pt>
                <c:pt idx="26331">
                  <c:v>131504</c:v>
                </c:pt>
                <c:pt idx="26332">
                  <c:v>107090</c:v>
                </c:pt>
                <c:pt idx="26333">
                  <c:v>167266</c:v>
                </c:pt>
                <c:pt idx="26334">
                  <c:v>190087</c:v>
                </c:pt>
                <c:pt idx="26335">
                  <c:v>80752</c:v>
                </c:pt>
                <c:pt idx="26336">
                  <c:v>118243</c:v>
                </c:pt>
                <c:pt idx="26337">
                  <c:v>65</c:v>
                </c:pt>
                <c:pt idx="26338">
                  <c:v>157375</c:v>
                </c:pt>
                <c:pt idx="26339">
                  <c:v>80151</c:v>
                </c:pt>
                <c:pt idx="26340">
                  <c:v>163086</c:v>
                </c:pt>
                <c:pt idx="26341">
                  <c:v>193252</c:v>
                </c:pt>
                <c:pt idx="26342">
                  <c:v>89090</c:v>
                </c:pt>
                <c:pt idx="26343">
                  <c:v>1897</c:v>
                </c:pt>
                <c:pt idx="26344">
                  <c:v>110833</c:v>
                </c:pt>
                <c:pt idx="26345">
                  <c:v>84234</c:v>
                </c:pt>
                <c:pt idx="26346">
                  <c:v>119366</c:v>
                </c:pt>
                <c:pt idx="26347">
                  <c:v>34598</c:v>
                </c:pt>
                <c:pt idx="26348">
                  <c:v>43669</c:v>
                </c:pt>
                <c:pt idx="26349">
                  <c:v>192863</c:v>
                </c:pt>
                <c:pt idx="26350">
                  <c:v>21029</c:v>
                </c:pt>
                <c:pt idx="26351">
                  <c:v>109446</c:v>
                </c:pt>
                <c:pt idx="26352">
                  <c:v>114425</c:v>
                </c:pt>
                <c:pt idx="26353">
                  <c:v>62297</c:v>
                </c:pt>
                <c:pt idx="26354">
                  <c:v>115546</c:v>
                </c:pt>
                <c:pt idx="26355">
                  <c:v>179124</c:v>
                </c:pt>
                <c:pt idx="26356">
                  <c:v>48052</c:v>
                </c:pt>
                <c:pt idx="26357">
                  <c:v>98947</c:v>
                </c:pt>
                <c:pt idx="26358">
                  <c:v>127161</c:v>
                </c:pt>
                <c:pt idx="26359">
                  <c:v>53664</c:v>
                </c:pt>
                <c:pt idx="26360">
                  <c:v>169565</c:v>
                </c:pt>
                <c:pt idx="26361">
                  <c:v>51818</c:v>
                </c:pt>
                <c:pt idx="26362">
                  <c:v>121723</c:v>
                </c:pt>
                <c:pt idx="26363">
                  <c:v>42046</c:v>
                </c:pt>
                <c:pt idx="26364">
                  <c:v>73574</c:v>
                </c:pt>
                <c:pt idx="26365">
                  <c:v>170456</c:v>
                </c:pt>
                <c:pt idx="26366">
                  <c:v>186201</c:v>
                </c:pt>
                <c:pt idx="26367">
                  <c:v>39966</c:v>
                </c:pt>
                <c:pt idx="26368">
                  <c:v>90319</c:v>
                </c:pt>
                <c:pt idx="26369">
                  <c:v>190147</c:v>
                </c:pt>
                <c:pt idx="26370">
                  <c:v>178188</c:v>
                </c:pt>
                <c:pt idx="26371">
                  <c:v>114842</c:v>
                </c:pt>
                <c:pt idx="26372">
                  <c:v>20792</c:v>
                </c:pt>
                <c:pt idx="26373">
                  <c:v>197773</c:v>
                </c:pt>
                <c:pt idx="26374">
                  <c:v>112691</c:v>
                </c:pt>
                <c:pt idx="26375">
                  <c:v>70590</c:v>
                </c:pt>
                <c:pt idx="26376">
                  <c:v>119887</c:v>
                </c:pt>
                <c:pt idx="26377">
                  <c:v>7624</c:v>
                </c:pt>
                <c:pt idx="26378">
                  <c:v>155263</c:v>
                </c:pt>
                <c:pt idx="26379">
                  <c:v>157064</c:v>
                </c:pt>
                <c:pt idx="26380">
                  <c:v>71846</c:v>
                </c:pt>
                <c:pt idx="26381">
                  <c:v>103770</c:v>
                </c:pt>
                <c:pt idx="26382">
                  <c:v>22022</c:v>
                </c:pt>
                <c:pt idx="26383">
                  <c:v>132664</c:v>
                </c:pt>
                <c:pt idx="26384">
                  <c:v>194026</c:v>
                </c:pt>
                <c:pt idx="26385">
                  <c:v>68562</c:v>
                </c:pt>
                <c:pt idx="26386">
                  <c:v>13798</c:v>
                </c:pt>
                <c:pt idx="26387">
                  <c:v>20943</c:v>
                </c:pt>
                <c:pt idx="26388">
                  <c:v>5236</c:v>
                </c:pt>
                <c:pt idx="26389">
                  <c:v>42383</c:v>
                </c:pt>
                <c:pt idx="26390">
                  <c:v>30561</c:v>
                </c:pt>
                <c:pt idx="26391">
                  <c:v>35518</c:v>
                </c:pt>
                <c:pt idx="26392">
                  <c:v>68316</c:v>
                </c:pt>
                <c:pt idx="26393">
                  <c:v>117862</c:v>
                </c:pt>
                <c:pt idx="26394">
                  <c:v>30240</c:v>
                </c:pt>
                <c:pt idx="26395">
                  <c:v>33940</c:v>
                </c:pt>
                <c:pt idx="26396">
                  <c:v>95710</c:v>
                </c:pt>
                <c:pt idx="26397">
                  <c:v>59036</c:v>
                </c:pt>
                <c:pt idx="26398">
                  <c:v>17423</c:v>
                </c:pt>
                <c:pt idx="26399">
                  <c:v>19884</c:v>
                </c:pt>
                <c:pt idx="26400">
                  <c:v>93142</c:v>
                </c:pt>
                <c:pt idx="26401">
                  <c:v>153188</c:v>
                </c:pt>
                <c:pt idx="26402">
                  <c:v>109638</c:v>
                </c:pt>
                <c:pt idx="26403">
                  <c:v>81951</c:v>
                </c:pt>
                <c:pt idx="26404">
                  <c:v>76775</c:v>
                </c:pt>
                <c:pt idx="26405">
                  <c:v>190634</c:v>
                </c:pt>
                <c:pt idx="26406">
                  <c:v>160905</c:v>
                </c:pt>
                <c:pt idx="26407">
                  <c:v>22286</c:v>
                </c:pt>
                <c:pt idx="26408">
                  <c:v>2676</c:v>
                </c:pt>
                <c:pt idx="26409">
                  <c:v>173369</c:v>
                </c:pt>
                <c:pt idx="26410">
                  <c:v>133717</c:v>
                </c:pt>
                <c:pt idx="26411">
                  <c:v>6678</c:v>
                </c:pt>
                <c:pt idx="26412">
                  <c:v>168737</c:v>
                </c:pt>
                <c:pt idx="26413">
                  <c:v>118175</c:v>
                </c:pt>
                <c:pt idx="26414">
                  <c:v>128692</c:v>
                </c:pt>
                <c:pt idx="26415">
                  <c:v>167781</c:v>
                </c:pt>
                <c:pt idx="26416">
                  <c:v>130974</c:v>
                </c:pt>
                <c:pt idx="26417">
                  <c:v>63403</c:v>
                </c:pt>
                <c:pt idx="26418">
                  <c:v>87886</c:v>
                </c:pt>
                <c:pt idx="26419">
                  <c:v>9803</c:v>
                </c:pt>
                <c:pt idx="26420">
                  <c:v>74850</c:v>
                </c:pt>
                <c:pt idx="26421">
                  <c:v>86464</c:v>
                </c:pt>
                <c:pt idx="26422">
                  <c:v>15595</c:v>
                </c:pt>
                <c:pt idx="26423">
                  <c:v>124312</c:v>
                </c:pt>
                <c:pt idx="26424">
                  <c:v>2825</c:v>
                </c:pt>
                <c:pt idx="26425">
                  <c:v>30585</c:v>
                </c:pt>
                <c:pt idx="26426">
                  <c:v>12969</c:v>
                </c:pt>
                <c:pt idx="26427">
                  <c:v>78899</c:v>
                </c:pt>
                <c:pt idx="26428">
                  <c:v>159806</c:v>
                </c:pt>
                <c:pt idx="26429">
                  <c:v>99947</c:v>
                </c:pt>
                <c:pt idx="26430">
                  <c:v>30350</c:v>
                </c:pt>
                <c:pt idx="26431">
                  <c:v>115335</c:v>
                </c:pt>
                <c:pt idx="26432">
                  <c:v>17061</c:v>
                </c:pt>
                <c:pt idx="26433">
                  <c:v>196335</c:v>
                </c:pt>
                <c:pt idx="26434">
                  <c:v>166215</c:v>
                </c:pt>
                <c:pt idx="26435">
                  <c:v>170776</c:v>
                </c:pt>
                <c:pt idx="26436">
                  <c:v>121251</c:v>
                </c:pt>
                <c:pt idx="26437">
                  <c:v>87248</c:v>
                </c:pt>
                <c:pt idx="26438">
                  <c:v>189182</c:v>
                </c:pt>
                <c:pt idx="26439">
                  <c:v>6162</c:v>
                </c:pt>
                <c:pt idx="26440">
                  <c:v>24668</c:v>
                </c:pt>
                <c:pt idx="26441">
                  <c:v>139453</c:v>
                </c:pt>
                <c:pt idx="26442">
                  <c:v>111283</c:v>
                </c:pt>
                <c:pt idx="26443">
                  <c:v>149756</c:v>
                </c:pt>
                <c:pt idx="26444">
                  <c:v>87506</c:v>
                </c:pt>
                <c:pt idx="26445">
                  <c:v>23268</c:v>
                </c:pt>
                <c:pt idx="26446">
                  <c:v>114915</c:v>
                </c:pt>
                <c:pt idx="26447">
                  <c:v>125981</c:v>
                </c:pt>
                <c:pt idx="26448">
                  <c:v>18058</c:v>
                </c:pt>
                <c:pt idx="26449">
                  <c:v>131848</c:v>
                </c:pt>
                <c:pt idx="26450">
                  <c:v>168052</c:v>
                </c:pt>
                <c:pt idx="26451">
                  <c:v>194657</c:v>
                </c:pt>
                <c:pt idx="26452">
                  <c:v>37011</c:v>
                </c:pt>
                <c:pt idx="26453">
                  <c:v>147012</c:v>
                </c:pt>
                <c:pt idx="26454">
                  <c:v>4276</c:v>
                </c:pt>
                <c:pt idx="26455">
                  <c:v>37699</c:v>
                </c:pt>
                <c:pt idx="26456">
                  <c:v>163977</c:v>
                </c:pt>
                <c:pt idx="26457">
                  <c:v>97516</c:v>
                </c:pt>
                <c:pt idx="26458">
                  <c:v>107627</c:v>
                </c:pt>
                <c:pt idx="26459">
                  <c:v>16875</c:v>
                </c:pt>
                <c:pt idx="26460">
                  <c:v>88385</c:v>
                </c:pt>
                <c:pt idx="26461">
                  <c:v>78205</c:v>
                </c:pt>
                <c:pt idx="26462">
                  <c:v>20734</c:v>
                </c:pt>
                <c:pt idx="26463">
                  <c:v>75190</c:v>
                </c:pt>
                <c:pt idx="26464">
                  <c:v>11757</c:v>
                </c:pt>
                <c:pt idx="26465">
                  <c:v>76425</c:v>
                </c:pt>
                <c:pt idx="26466">
                  <c:v>50734</c:v>
                </c:pt>
                <c:pt idx="26467">
                  <c:v>8257</c:v>
                </c:pt>
                <c:pt idx="26468">
                  <c:v>102095</c:v>
                </c:pt>
                <c:pt idx="26469">
                  <c:v>144326</c:v>
                </c:pt>
                <c:pt idx="26470">
                  <c:v>128456</c:v>
                </c:pt>
                <c:pt idx="26471">
                  <c:v>132462</c:v>
                </c:pt>
                <c:pt idx="26472">
                  <c:v>46487</c:v>
                </c:pt>
                <c:pt idx="26473">
                  <c:v>75208</c:v>
                </c:pt>
                <c:pt idx="26474">
                  <c:v>199900</c:v>
                </c:pt>
                <c:pt idx="26475">
                  <c:v>48263</c:v>
                </c:pt>
                <c:pt idx="26476">
                  <c:v>47115</c:v>
                </c:pt>
                <c:pt idx="26477">
                  <c:v>112520</c:v>
                </c:pt>
                <c:pt idx="26478">
                  <c:v>170822</c:v>
                </c:pt>
                <c:pt idx="26479">
                  <c:v>5020</c:v>
                </c:pt>
                <c:pt idx="26480">
                  <c:v>42335</c:v>
                </c:pt>
                <c:pt idx="26481">
                  <c:v>136953</c:v>
                </c:pt>
                <c:pt idx="26482">
                  <c:v>76438</c:v>
                </c:pt>
                <c:pt idx="26483">
                  <c:v>143832</c:v>
                </c:pt>
                <c:pt idx="26484">
                  <c:v>105038</c:v>
                </c:pt>
                <c:pt idx="26485">
                  <c:v>88608</c:v>
                </c:pt>
                <c:pt idx="26486">
                  <c:v>44003</c:v>
                </c:pt>
                <c:pt idx="26487">
                  <c:v>179933</c:v>
                </c:pt>
                <c:pt idx="26488">
                  <c:v>170127</c:v>
                </c:pt>
                <c:pt idx="26489">
                  <c:v>58987</c:v>
                </c:pt>
                <c:pt idx="26490">
                  <c:v>20425</c:v>
                </c:pt>
                <c:pt idx="26491">
                  <c:v>196790</c:v>
                </c:pt>
                <c:pt idx="26492">
                  <c:v>39025</c:v>
                </c:pt>
                <c:pt idx="26493">
                  <c:v>162957</c:v>
                </c:pt>
                <c:pt idx="26494">
                  <c:v>175735</c:v>
                </c:pt>
                <c:pt idx="26495">
                  <c:v>19469</c:v>
                </c:pt>
                <c:pt idx="26496">
                  <c:v>82482</c:v>
                </c:pt>
                <c:pt idx="26497">
                  <c:v>112087</c:v>
                </c:pt>
                <c:pt idx="26498">
                  <c:v>42571</c:v>
                </c:pt>
                <c:pt idx="26499">
                  <c:v>174127</c:v>
                </c:pt>
                <c:pt idx="26500">
                  <c:v>150005</c:v>
                </c:pt>
                <c:pt idx="26501">
                  <c:v>147129</c:v>
                </c:pt>
                <c:pt idx="26502">
                  <c:v>25844</c:v>
                </c:pt>
                <c:pt idx="26503">
                  <c:v>150216</c:v>
                </c:pt>
                <c:pt idx="26504">
                  <c:v>70798</c:v>
                </c:pt>
                <c:pt idx="26505">
                  <c:v>131326</c:v>
                </c:pt>
                <c:pt idx="26506">
                  <c:v>29419</c:v>
                </c:pt>
                <c:pt idx="26507">
                  <c:v>34423</c:v>
                </c:pt>
                <c:pt idx="26508">
                  <c:v>55887</c:v>
                </c:pt>
                <c:pt idx="26509">
                  <c:v>151433</c:v>
                </c:pt>
                <c:pt idx="26510">
                  <c:v>137360</c:v>
                </c:pt>
                <c:pt idx="26511">
                  <c:v>16255</c:v>
                </c:pt>
                <c:pt idx="26512">
                  <c:v>47095</c:v>
                </c:pt>
                <c:pt idx="26513">
                  <c:v>83721</c:v>
                </c:pt>
                <c:pt idx="26514">
                  <c:v>138670</c:v>
                </c:pt>
                <c:pt idx="26515">
                  <c:v>162825</c:v>
                </c:pt>
                <c:pt idx="26516">
                  <c:v>67516</c:v>
                </c:pt>
                <c:pt idx="26517">
                  <c:v>159080</c:v>
                </c:pt>
                <c:pt idx="26518">
                  <c:v>77449</c:v>
                </c:pt>
                <c:pt idx="26519">
                  <c:v>99526</c:v>
                </c:pt>
                <c:pt idx="26520">
                  <c:v>135521</c:v>
                </c:pt>
                <c:pt idx="26521">
                  <c:v>85440</c:v>
                </c:pt>
                <c:pt idx="26522">
                  <c:v>128464</c:v>
                </c:pt>
                <c:pt idx="26523">
                  <c:v>57391</c:v>
                </c:pt>
                <c:pt idx="26524">
                  <c:v>95507</c:v>
                </c:pt>
                <c:pt idx="26525">
                  <c:v>169795</c:v>
                </c:pt>
                <c:pt idx="26526">
                  <c:v>105517</c:v>
                </c:pt>
                <c:pt idx="26527">
                  <c:v>15457</c:v>
                </c:pt>
                <c:pt idx="26528">
                  <c:v>65059</c:v>
                </c:pt>
                <c:pt idx="26529">
                  <c:v>44544</c:v>
                </c:pt>
                <c:pt idx="26530">
                  <c:v>179047</c:v>
                </c:pt>
                <c:pt idx="26531">
                  <c:v>3100</c:v>
                </c:pt>
                <c:pt idx="26532">
                  <c:v>119827</c:v>
                </c:pt>
                <c:pt idx="26533">
                  <c:v>197660</c:v>
                </c:pt>
                <c:pt idx="26534">
                  <c:v>100367</c:v>
                </c:pt>
                <c:pt idx="26535">
                  <c:v>127311</c:v>
                </c:pt>
                <c:pt idx="26536">
                  <c:v>7651</c:v>
                </c:pt>
                <c:pt idx="26537">
                  <c:v>51436</c:v>
                </c:pt>
                <c:pt idx="26538">
                  <c:v>150951</c:v>
                </c:pt>
                <c:pt idx="26539">
                  <c:v>34808</c:v>
                </c:pt>
                <c:pt idx="26540">
                  <c:v>35216</c:v>
                </c:pt>
                <c:pt idx="26541">
                  <c:v>110298</c:v>
                </c:pt>
                <c:pt idx="26542">
                  <c:v>37863</c:v>
                </c:pt>
                <c:pt idx="26543">
                  <c:v>186952</c:v>
                </c:pt>
                <c:pt idx="26544">
                  <c:v>88211</c:v>
                </c:pt>
                <c:pt idx="26545">
                  <c:v>5805</c:v>
                </c:pt>
                <c:pt idx="26546">
                  <c:v>77847</c:v>
                </c:pt>
                <c:pt idx="26547">
                  <c:v>37289</c:v>
                </c:pt>
                <c:pt idx="26548">
                  <c:v>125396</c:v>
                </c:pt>
                <c:pt idx="26549">
                  <c:v>136400</c:v>
                </c:pt>
                <c:pt idx="26550">
                  <c:v>44006</c:v>
                </c:pt>
                <c:pt idx="26551">
                  <c:v>175665</c:v>
                </c:pt>
                <c:pt idx="26552">
                  <c:v>102686</c:v>
                </c:pt>
                <c:pt idx="26553">
                  <c:v>53133</c:v>
                </c:pt>
                <c:pt idx="26554">
                  <c:v>146340</c:v>
                </c:pt>
                <c:pt idx="26555">
                  <c:v>6156</c:v>
                </c:pt>
                <c:pt idx="26556">
                  <c:v>164188</c:v>
                </c:pt>
                <c:pt idx="26557">
                  <c:v>20436</c:v>
                </c:pt>
                <c:pt idx="26558">
                  <c:v>175786</c:v>
                </c:pt>
                <c:pt idx="26559">
                  <c:v>13957</c:v>
                </c:pt>
                <c:pt idx="26560">
                  <c:v>59470</c:v>
                </c:pt>
                <c:pt idx="26561">
                  <c:v>108813</c:v>
                </c:pt>
                <c:pt idx="26562">
                  <c:v>34568</c:v>
                </c:pt>
                <c:pt idx="26563">
                  <c:v>161581</c:v>
                </c:pt>
                <c:pt idx="26564">
                  <c:v>7506</c:v>
                </c:pt>
                <c:pt idx="26565">
                  <c:v>104770</c:v>
                </c:pt>
                <c:pt idx="26566">
                  <c:v>55839</c:v>
                </c:pt>
                <c:pt idx="26567">
                  <c:v>172544</c:v>
                </c:pt>
                <c:pt idx="26568">
                  <c:v>190095</c:v>
                </c:pt>
                <c:pt idx="26569">
                  <c:v>55653</c:v>
                </c:pt>
                <c:pt idx="26570">
                  <c:v>33900</c:v>
                </c:pt>
                <c:pt idx="26571">
                  <c:v>159738</c:v>
                </c:pt>
                <c:pt idx="26572">
                  <c:v>184735</c:v>
                </c:pt>
                <c:pt idx="26573">
                  <c:v>124353</c:v>
                </c:pt>
                <c:pt idx="26574">
                  <c:v>78179</c:v>
                </c:pt>
                <c:pt idx="26575">
                  <c:v>64376</c:v>
                </c:pt>
                <c:pt idx="26576">
                  <c:v>93522</c:v>
                </c:pt>
                <c:pt idx="26577">
                  <c:v>129966</c:v>
                </c:pt>
                <c:pt idx="26578">
                  <c:v>150094</c:v>
                </c:pt>
                <c:pt idx="26579">
                  <c:v>39159</c:v>
                </c:pt>
                <c:pt idx="26580">
                  <c:v>24580</c:v>
                </c:pt>
                <c:pt idx="26581">
                  <c:v>146244</c:v>
                </c:pt>
                <c:pt idx="26582">
                  <c:v>124938</c:v>
                </c:pt>
                <c:pt idx="26583">
                  <c:v>63514</c:v>
                </c:pt>
                <c:pt idx="26584">
                  <c:v>167524</c:v>
                </c:pt>
                <c:pt idx="26585">
                  <c:v>30982</c:v>
                </c:pt>
                <c:pt idx="26586">
                  <c:v>113840</c:v>
                </c:pt>
                <c:pt idx="26587">
                  <c:v>142377</c:v>
                </c:pt>
                <c:pt idx="26588">
                  <c:v>126614</c:v>
                </c:pt>
                <c:pt idx="26589">
                  <c:v>133140</c:v>
                </c:pt>
                <c:pt idx="26590">
                  <c:v>194160</c:v>
                </c:pt>
                <c:pt idx="26591">
                  <c:v>25558</c:v>
                </c:pt>
                <c:pt idx="26592">
                  <c:v>162432</c:v>
                </c:pt>
                <c:pt idx="26593">
                  <c:v>97788</c:v>
                </c:pt>
                <c:pt idx="26594">
                  <c:v>94492</c:v>
                </c:pt>
                <c:pt idx="26595">
                  <c:v>153394</c:v>
                </c:pt>
                <c:pt idx="26596">
                  <c:v>83106</c:v>
                </c:pt>
                <c:pt idx="26597">
                  <c:v>96034</c:v>
                </c:pt>
                <c:pt idx="26598">
                  <c:v>119332</c:v>
                </c:pt>
                <c:pt idx="26599">
                  <c:v>60846</c:v>
                </c:pt>
                <c:pt idx="26600">
                  <c:v>111968</c:v>
                </c:pt>
                <c:pt idx="26601">
                  <c:v>108165</c:v>
                </c:pt>
                <c:pt idx="26602">
                  <c:v>57929</c:v>
                </c:pt>
                <c:pt idx="26603">
                  <c:v>190875</c:v>
                </c:pt>
                <c:pt idx="26604">
                  <c:v>174649</c:v>
                </c:pt>
                <c:pt idx="26605">
                  <c:v>62283</c:v>
                </c:pt>
                <c:pt idx="26606">
                  <c:v>97475</c:v>
                </c:pt>
                <c:pt idx="26607">
                  <c:v>96792</c:v>
                </c:pt>
                <c:pt idx="26608">
                  <c:v>96198</c:v>
                </c:pt>
                <c:pt idx="26609">
                  <c:v>78035</c:v>
                </c:pt>
                <c:pt idx="26610">
                  <c:v>178044</c:v>
                </c:pt>
                <c:pt idx="26611">
                  <c:v>51510</c:v>
                </c:pt>
                <c:pt idx="26612">
                  <c:v>114731</c:v>
                </c:pt>
                <c:pt idx="26613">
                  <c:v>77718</c:v>
                </c:pt>
                <c:pt idx="26614">
                  <c:v>104250</c:v>
                </c:pt>
                <c:pt idx="26615">
                  <c:v>129607</c:v>
                </c:pt>
                <c:pt idx="26616">
                  <c:v>181497</c:v>
                </c:pt>
                <c:pt idx="26617">
                  <c:v>45103</c:v>
                </c:pt>
                <c:pt idx="26618">
                  <c:v>91362</c:v>
                </c:pt>
                <c:pt idx="26619">
                  <c:v>75701</c:v>
                </c:pt>
                <c:pt idx="26620">
                  <c:v>185844</c:v>
                </c:pt>
                <c:pt idx="26621">
                  <c:v>97817</c:v>
                </c:pt>
                <c:pt idx="26622">
                  <c:v>183433</c:v>
                </c:pt>
                <c:pt idx="26623">
                  <c:v>145226</c:v>
                </c:pt>
                <c:pt idx="26624">
                  <c:v>97873</c:v>
                </c:pt>
                <c:pt idx="26625">
                  <c:v>194755</c:v>
                </c:pt>
                <c:pt idx="26626">
                  <c:v>101338</c:v>
                </c:pt>
                <c:pt idx="26627">
                  <c:v>60996</c:v>
                </c:pt>
                <c:pt idx="26628">
                  <c:v>174217</c:v>
                </c:pt>
                <c:pt idx="26629">
                  <c:v>46994</c:v>
                </c:pt>
                <c:pt idx="26630">
                  <c:v>187633</c:v>
                </c:pt>
                <c:pt idx="26631">
                  <c:v>89163</c:v>
                </c:pt>
                <c:pt idx="26632">
                  <c:v>59415</c:v>
                </c:pt>
                <c:pt idx="26633">
                  <c:v>75599</c:v>
                </c:pt>
                <c:pt idx="26634">
                  <c:v>181320</c:v>
                </c:pt>
                <c:pt idx="26635">
                  <c:v>113567</c:v>
                </c:pt>
                <c:pt idx="26636">
                  <c:v>163964</c:v>
                </c:pt>
                <c:pt idx="26637">
                  <c:v>113426</c:v>
                </c:pt>
                <c:pt idx="26638">
                  <c:v>93093</c:v>
                </c:pt>
                <c:pt idx="26639">
                  <c:v>117687</c:v>
                </c:pt>
                <c:pt idx="26640">
                  <c:v>13780</c:v>
                </c:pt>
                <c:pt idx="26641">
                  <c:v>37680</c:v>
                </c:pt>
                <c:pt idx="26642">
                  <c:v>73339</c:v>
                </c:pt>
                <c:pt idx="26643">
                  <c:v>171653</c:v>
                </c:pt>
                <c:pt idx="26644">
                  <c:v>174646</c:v>
                </c:pt>
                <c:pt idx="26645">
                  <c:v>159745</c:v>
                </c:pt>
                <c:pt idx="26646">
                  <c:v>69381</c:v>
                </c:pt>
                <c:pt idx="26647">
                  <c:v>173264</c:v>
                </c:pt>
                <c:pt idx="26648">
                  <c:v>7410</c:v>
                </c:pt>
                <c:pt idx="26649">
                  <c:v>17437</c:v>
                </c:pt>
                <c:pt idx="26650">
                  <c:v>80753</c:v>
                </c:pt>
                <c:pt idx="26651">
                  <c:v>5430</c:v>
                </c:pt>
                <c:pt idx="26652">
                  <c:v>98314</c:v>
                </c:pt>
                <c:pt idx="26653">
                  <c:v>120344</c:v>
                </c:pt>
                <c:pt idx="26654">
                  <c:v>76194</c:v>
                </c:pt>
                <c:pt idx="26655">
                  <c:v>36722</c:v>
                </c:pt>
                <c:pt idx="26656">
                  <c:v>123848</c:v>
                </c:pt>
                <c:pt idx="26657">
                  <c:v>50264</c:v>
                </c:pt>
                <c:pt idx="26658">
                  <c:v>147308</c:v>
                </c:pt>
                <c:pt idx="26659">
                  <c:v>82567</c:v>
                </c:pt>
                <c:pt idx="26660">
                  <c:v>105433</c:v>
                </c:pt>
                <c:pt idx="26661">
                  <c:v>184307</c:v>
                </c:pt>
                <c:pt idx="26662">
                  <c:v>117845</c:v>
                </c:pt>
                <c:pt idx="26663">
                  <c:v>15486</c:v>
                </c:pt>
                <c:pt idx="26664">
                  <c:v>195863</c:v>
                </c:pt>
                <c:pt idx="26665">
                  <c:v>78991</c:v>
                </c:pt>
                <c:pt idx="26666">
                  <c:v>72365</c:v>
                </c:pt>
                <c:pt idx="26667">
                  <c:v>8329</c:v>
                </c:pt>
                <c:pt idx="26668">
                  <c:v>15809</c:v>
                </c:pt>
                <c:pt idx="26669">
                  <c:v>858</c:v>
                </c:pt>
                <c:pt idx="26670">
                  <c:v>193482</c:v>
                </c:pt>
                <c:pt idx="26671">
                  <c:v>155260</c:v>
                </c:pt>
                <c:pt idx="26672">
                  <c:v>40648</c:v>
                </c:pt>
                <c:pt idx="26673">
                  <c:v>127416</c:v>
                </c:pt>
                <c:pt idx="26674">
                  <c:v>136969</c:v>
                </c:pt>
                <c:pt idx="26675">
                  <c:v>156362</c:v>
                </c:pt>
                <c:pt idx="26676">
                  <c:v>138177</c:v>
                </c:pt>
                <c:pt idx="26677">
                  <c:v>124688</c:v>
                </c:pt>
                <c:pt idx="26678">
                  <c:v>50378</c:v>
                </c:pt>
                <c:pt idx="26679">
                  <c:v>107498</c:v>
                </c:pt>
                <c:pt idx="26680">
                  <c:v>69221</c:v>
                </c:pt>
                <c:pt idx="26681">
                  <c:v>108319</c:v>
                </c:pt>
                <c:pt idx="26682">
                  <c:v>85444</c:v>
                </c:pt>
                <c:pt idx="26683">
                  <c:v>126097</c:v>
                </c:pt>
                <c:pt idx="26684">
                  <c:v>152877</c:v>
                </c:pt>
                <c:pt idx="26685">
                  <c:v>99885</c:v>
                </c:pt>
                <c:pt idx="26686">
                  <c:v>136321</c:v>
                </c:pt>
                <c:pt idx="26687">
                  <c:v>180103</c:v>
                </c:pt>
                <c:pt idx="26688">
                  <c:v>122488</c:v>
                </c:pt>
                <c:pt idx="26689">
                  <c:v>12020</c:v>
                </c:pt>
                <c:pt idx="26690">
                  <c:v>193563</c:v>
                </c:pt>
                <c:pt idx="26691">
                  <c:v>26612</c:v>
                </c:pt>
                <c:pt idx="26692">
                  <c:v>154108</c:v>
                </c:pt>
                <c:pt idx="26693">
                  <c:v>5687</c:v>
                </c:pt>
                <c:pt idx="26694">
                  <c:v>150576</c:v>
                </c:pt>
                <c:pt idx="26695">
                  <c:v>132604</c:v>
                </c:pt>
                <c:pt idx="26696">
                  <c:v>75588</c:v>
                </c:pt>
                <c:pt idx="26697">
                  <c:v>182621</c:v>
                </c:pt>
                <c:pt idx="26698">
                  <c:v>108650</c:v>
                </c:pt>
                <c:pt idx="26699">
                  <c:v>60506</c:v>
                </c:pt>
                <c:pt idx="26700">
                  <c:v>56986</c:v>
                </c:pt>
                <c:pt idx="26701">
                  <c:v>129112</c:v>
                </c:pt>
                <c:pt idx="26702">
                  <c:v>192410</c:v>
                </c:pt>
                <c:pt idx="26703">
                  <c:v>134923</c:v>
                </c:pt>
                <c:pt idx="26704">
                  <c:v>142334</c:v>
                </c:pt>
                <c:pt idx="26705">
                  <c:v>121859</c:v>
                </c:pt>
                <c:pt idx="26706">
                  <c:v>4787</c:v>
                </c:pt>
                <c:pt idx="26707">
                  <c:v>3830</c:v>
                </c:pt>
                <c:pt idx="26708">
                  <c:v>130593</c:v>
                </c:pt>
                <c:pt idx="26709">
                  <c:v>83249</c:v>
                </c:pt>
                <c:pt idx="26710">
                  <c:v>24483</c:v>
                </c:pt>
                <c:pt idx="26711">
                  <c:v>174457</c:v>
                </c:pt>
                <c:pt idx="26712">
                  <c:v>74676</c:v>
                </c:pt>
                <c:pt idx="26713">
                  <c:v>170768</c:v>
                </c:pt>
                <c:pt idx="26714">
                  <c:v>128031</c:v>
                </c:pt>
                <c:pt idx="26715">
                  <c:v>14707</c:v>
                </c:pt>
                <c:pt idx="26716">
                  <c:v>72245</c:v>
                </c:pt>
                <c:pt idx="26717">
                  <c:v>16747</c:v>
                </c:pt>
                <c:pt idx="26718">
                  <c:v>11244</c:v>
                </c:pt>
                <c:pt idx="26719">
                  <c:v>183229</c:v>
                </c:pt>
                <c:pt idx="26720">
                  <c:v>17338</c:v>
                </c:pt>
                <c:pt idx="26721">
                  <c:v>123851</c:v>
                </c:pt>
                <c:pt idx="26722">
                  <c:v>148357</c:v>
                </c:pt>
                <c:pt idx="26723">
                  <c:v>98938</c:v>
                </c:pt>
                <c:pt idx="26724">
                  <c:v>107151</c:v>
                </c:pt>
                <c:pt idx="26725">
                  <c:v>83308</c:v>
                </c:pt>
                <c:pt idx="26726">
                  <c:v>121526</c:v>
                </c:pt>
                <c:pt idx="26727">
                  <c:v>139643</c:v>
                </c:pt>
                <c:pt idx="26728">
                  <c:v>180314</c:v>
                </c:pt>
                <c:pt idx="26729">
                  <c:v>53315</c:v>
                </c:pt>
                <c:pt idx="26730">
                  <c:v>73295</c:v>
                </c:pt>
                <c:pt idx="26731">
                  <c:v>65302</c:v>
                </c:pt>
                <c:pt idx="26732">
                  <c:v>46444</c:v>
                </c:pt>
                <c:pt idx="26733">
                  <c:v>167164</c:v>
                </c:pt>
                <c:pt idx="26734">
                  <c:v>173393</c:v>
                </c:pt>
                <c:pt idx="26735">
                  <c:v>129108</c:v>
                </c:pt>
                <c:pt idx="26736">
                  <c:v>177913</c:v>
                </c:pt>
                <c:pt idx="26737">
                  <c:v>2874</c:v>
                </c:pt>
                <c:pt idx="26738">
                  <c:v>193369</c:v>
                </c:pt>
                <c:pt idx="26739">
                  <c:v>78351</c:v>
                </c:pt>
                <c:pt idx="26740">
                  <c:v>199843</c:v>
                </c:pt>
                <c:pt idx="26741">
                  <c:v>176146</c:v>
                </c:pt>
                <c:pt idx="26742">
                  <c:v>128788</c:v>
                </c:pt>
                <c:pt idx="26743">
                  <c:v>39650</c:v>
                </c:pt>
                <c:pt idx="26744">
                  <c:v>107302</c:v>
                </c:pt>
                <c:pt idx="26745">
                  <c:v>140276</c:v>
                </c:pt>
                <c:pt idx="26746">
                  <c:v>148516</c:v>
                </c:pt>
                <c:pt idx="26747">
                  <c:v>31928</c:v>
                </c:pt>
                <c:pt idx="26748">
                  <c:v>144660</c:v>
                </c:pt>
                <c:pt idx="26749">
                  <c:v>186324</c:v>
                </c:pt>
                <c:pt idx="26750">
                  <c:v>196492</c:v>
                </c:pt>
                <c:pt idx="26751">
                  <c:v>169728</c:v>
                </c:pt>
                <c:pt idx="26752">
                  <c:v>184098</c:v>
                </c:pt>
                <c:pt idx="26753">
                  <c:v>136431</c:v>
                </c:pt>
                <c:pt idx="26754">
                  <c:v>54368</c:v>
                </c:pt>
                <c:pt idx="26755">
                  <c:v>71089</c:v>
                </c:pt>
                <c:pt idx="26756">
                  <c:v>195720</c:v>
                </c:pt>
                <c:pt idx="26757">
                  <c:v>68190</c:v>
                </c:pt>
                <c:pt idx="26758">
                  <c:v>12406</c:v>
                </c:pt>
                <c:pt idx="26759">
                  <c:v>107141</c:v>
                </c:pt>
                <c:pt idx="26760">
                  <c:v>97839</c:v>
                </c:pt>
                <c:pt idx="26761">
                  <c:v>192314</c:v>
                </c:pt>
                <c:pt idx="26762">
                  <c:v>63834</c:v>
                </c:pt>
                <c:pt idx="26763">
                  <c:v>160854</c:v>
                </c:pt>
                <c:pt idx="26764">
                  <c:v>115906</c:v>
                </c:pt>
                <c:pt idx="26765">
                  <c:v>112979</c:v>
                </c:pt>
                <c:pt idx="26766">
                  <c:v>129650</c:v>
                </c:pt>
                <c:pt idx="26767">
                  <c:v>49045</c:v>
                </c:pt>
                <c:pt idx="26768">
                  <c:v>5524</c:v>
                </c:pt>
                <c:pt idx="26769">
                  <c:v>134542</c:v>
                </c:pt>
                <c:pt idx="26770">
                  <c:v>91056</c:v>
                </c:pt>
                <c:pt idx="26771">
                  <c:v>22265</c:v>
                </c:pt>
                <c:pt idx="26772">
                  <c:v>67177</c:v>
                </c:pt>
                <c:pt idx="26773">
                  <c:v>122446</c:v>
                </c:pt>
                <c:pt idx="26774">
                  <c:v>89265</c:v>
                </c:pt>
                <c:pt idx="26775">
                  <c:v>107950</c:v>
                </c:pt>
                <c:pt idx="26776">
                  <c:v>130894</c:v>
                </c:pt>
                <c:pt idx="26777">
                  <c:v>65813</c:v>
                </c:pt>
                <c:pt idx="26778">
                  <c:v>126963</c:v>
                </c:pt>
                <c:pt idx="26779">
                  <c:v>43382</c:v>
                </c:pt>
                <c:pt idx="26780">
                  <c:v>22776</c:v>
                </c:pt>
                <c:pt idx="26781">
                  <c:v>131674</c:v>
                </c:pt>
                <c:pt idx="26782">
                  <c:v>6604</c:v>
                </c:pt>
                <c:pt idx="26783">
                  <c:v>138997</c:v>
                </c:pt>
                <c:pt idx="26784">
                  <c:v>957</c:v>
                </c:pt>
                <c:pt idx="26785">
                  <c:v>107465</c:v>
                </c:pt>
                <c:pt idx="26786">
                  <c:v>141458</c:v>
                </c:pt>
                <c:pt idx="26787">
                  <c:v>64744</c:v>
                </c:pt>
                <c:pt idx="26788">
                  <c:v>191018</c:v>
                </c:pt>
                <c:pt idx="26789">
                  <c:v>137536</c:v>
                </c:pt>
                <c:pt idx="26790">
                  <c:v>123674</c:v>
                </c:pt>
                <c:pt idx="26791">
                  <c:v>166535</c:v>
                </c:pt>
                <c:pt idx="26792">
                  <c:v>100176</c:v>
                </c:pt>
                <c:pt idx="26793">
                  <c:v>55272</c:v>
                </c:pt>
                <c:pt idx="26794">
                  <c:v>34843</c:v>
                </c:pt>
                <c:pt idx="26795">
                  <c:v>27179</c:v>
                </c:pt>
                <c:pt idx="26796">
                  <c:v>11882</c:v>
                </c:pt>
                <c:pt idx="26797">
                  <c:v>123354</c:v>
                </c:pt>
                <c:pt idx="26798">
                  <c:v>101856</c:v>
                </c:pt>
                <c:pt idx="26799">
                  <c:v>4503</c:v>
                </c:pt>
                <c:pt idx="26800">
                  <c:v>15552</c:v>
                </c:pt>
                <c:pt idx="26801">
                  <c:v>177515</c:v>
                </c:pt>
                <c:pt idx="26802">
                  <c:v>31212</c:v>
                </c:pt>
                <c:pt idx="26803">
                  <c:v>113518</c:v>
                </c:pt>
                <c:pt idx="26804">
                  <c:v>50300</c:v>
                </c:pt>
                <c:pt idx="26805">
                  <c:v>191676</c:v>
                </c:pt>
                <c:pt idx="26806">
                  <c:v>73513</c:v>
                </c:pt>
                <c:pt idx="26807">
                  <c:v>129447</c:v>
                </c:pt>
                <c:pt idx="26808">
                  <c:v>159747</c:v>
                </c:pt>
                <c:pt idx="26809">
                  <c:v>62783</c:v>
                </c:pt>
                <c:pt idx="26810">
                  <c:v>145574</c:v>
                </c:pt>
                <c:pt idx="26811">
                  <c:v>4814</c:v>
                </c:pt>
                <c:pt idx="26812">
                  <c:v>120409</c:v>
                </c:pt>
                <c:pt idx="26813">
                  <c:v>173433</c:v>
                </c:pt>
                <c:pt idx="26814">
                  <c:v>83307</c:v>
                </c:pt>
                <c:pt idx="26815">
                  <c:v>70049</c:v>
                </c:pt>
                <c:pt idx="26816">
                  <c:v>177818</c:v>
                </c:pt>
                <c:pt idx="26817">
                  <c:v>99756</c:v>
                </c:pt>
                <c:pt idx="26818">
                  <c:v>130647</c:v>
                </c:pt>
                <c:pt idx="26819">
                  <c:v>173170</c:v>
                </c:pt>
                <c:pt idx="26820">
                  <c:v>132702</c:v>
                </c:pt>
                <c:pt idx="26821">
                  <c:v>183305</c:v>
                </c:pt>
                <c:pt idx="26822">
                  <c:v>126327</c:v>
                </c:pt>
                <c:pt idx="26823">
                  <c:v>71884</c:v>
                </c:pt>
                <c:pt idx="26824">
                  <c:v>210</c:v>
                </c:pt>
                <c:pt idx="26825">
                  <c:v>178980</c:v>
                </c:pt>
                <c:pt idx="26826">
                  <c:v>196098</c:v>
                </c:pt>
                <c:pt idx="26827">
                  <c:v>151920</c:v>
                </c:pt>
                <c:pt idx="26828">
                  <c:v>12424</c:v>
                </c:pt>
                <c:pt idx="26829">
                  <c:v>144756</c:v>
                </c:pt>
                <c:pt idx="26830">
                  <c:v>40002</c:v>
                </c:pt>
                <c:pt idx="26831">
                  <c:v>7171</c:v>
                </c:pt>
                <c:pt idx="26832">
                  <c:v>162844</c:v>
                </c:pt>
                <c:pt idx="26833">
                  <c:v>92603</c:v>
                </c:pt>
                <c:pt idx="26834">
                  <c:v>198677</c:v>
                </c:pt>
                <c:pt idx="26835">
                  <c:v>85841</c:v>
                </c:pt>
                <c:pt idx="26836">
                  <c:v>41131</c:v>
                </c:pt>
                <c:pt idx="26837">
                  <c:v>174715</c:v>
                </c:pt>
                <c:pt idx="26838">
                  <c:v>97186</c:v>
                </c:pt>
                <c:pt idx="26839">
                  <c:v>194069</c:v>
                </c:pt>
                <c:pt idx="26840">
                  <c:v>54776</c:v>
                </c:pt>
                <c:pt idx="26841">
                  <c:v>3432</c:v>
                </c:pt>
                <c:pt idx="26842">
                  <c:v>181887</c:v>
                </c:pt>
                <c:pt idx="26843">
                  <c:v>86873</c:v>
                </c:pt>
                <c:pt idx="26844">
                  <c:v>10399</c:v>
                </c:pt>
                <c:pt idx="26845">
                  <c:v>171528</c:v>
                </c:pt>
                <c:pt idx="26846">
                  <c:v>113765</c:v>
                </c:pt>
                <c:pt idx="26847">
                  <c:v>79039</c:v>
                </c:pt>
                <c:pt idx="26848">
                  <c:v>158650</c:v>
                </c:pt>
                <c:pt idx="26849">
                  <c:v>28361</c:v>
                </c:pt>
                <c:pt idx="26850">
                  <c:v>31679</c:v>
                </c:pt>
                <c:pt idx="26851">
                  <c:v>17762</c:v>
                </c:pt>
                <c:pt idx="26852">
                  <c:v>41780</c:v>
                </c:pt>
                <c:pt idx="26853">
                  <c:v>48287</c:v>
                </c:pt>
                <c:pt idx="26854">
                  <c:v>26037</c:v>
                </c:pt>
                <c:pt idx="26855">
                  <c:v>9896</c:v>
                </c:pt>
                <c:pt idx="26856">
                  <c:v>44982</c:v>
                </c:pt>
                <c:pt idx="26857">
                  <c:v>57949</c:v>
                </c:pt>
                <c:pt idx="26858">
                  <c:v>184040</c:v>
                </c:pt>
                <c:pt idx="26859">
                  <c:v>187554</c:v>
                </c:pt>
                <c:pt idx="26860">
                  <c:v>56121</c:v>
                </c:pt>
                <c:pt idx="26861">
                  <c:v>13764</c:v>
                </c:pt>
                <c:pt idx="26862">
                  <c:v>186496</c:v>
                </c:pt>
                <c:pt idx="26863">
                  <c:v>166408</c:v>
                </c:pt>
                <c:pt idx="26864">
                  <c:v>137593</c:v>
                </c:pt>
                <c:pt idx="26865">
                  <c:v>82349</c:v>
                </c:pt>
                <c:pt idx="26866">
                  <c:v>56740</c:v>
                </c:pt>
                <c:pt idx="26867">
                  <c:v>82283</c:v>
                </c:pt>
                <c:pt idx="26868">
                  <c:v>49100</c:v>
                </c:pt>
                <c:pt idx="26869">
                  <c:v>181906</c:v>
                </c:pt>
                <c:pt idx="26870">
                  <c:v>118768</c:v>
                </c:pt>
                <c:pt idx="26871">
                  <c:v>119571</c:v>
                </c:pt>
                <c:pt idx="26872">
                  <c:v>34214</c:v>
                </c:pt>
                <c:pt idx="26873">
                  <c:v>81248</c:v>
                </c:pt>
                <c:pt idx="26874">
                  <c:v>195548</c:v>
                </c:pt>
                <c:pt idx="26875">
                  <c:v>168391</c:v>
                </c:pt>
                <c:pt idx="26876">
                  <c:v>18068</c:v>
                </c:pt>
                <c:pt idx="26877">
                  <c:v>140925</c:v>
                </c:pt>
                <c:pt idx="26878">
                  <c:v>129255</c:v>
                </c:pt>
                <c:pt idx="26879">
                  <c:v>117680</c:v>
                </c:pt>
                <c:pt idx="26880">
                  <c:v>41472</c:v>
                </c:pt>
                <c:pt idx="26881">
                  <c:v>67615</c:v>
                </c:pt>
                <c:pt idx="26882">
                  <c:v>129037</c:v>
                </c:pt>
                <c:pt idx="26883">
                  <c:v>181671</c:v>
                </c:pt>
                <c:pt idx="26884">
                  <c:v>183450</c:v>
                </c:pt>
                <c:pt idx="26885">
                  <c:v>150204</c:v>
                </c:pt>
                <c:pt idx="26886">
                  <c:v>191220</c:v>
                </c:pt>
                <c:pt idx="26887">
                  <c:v>139005</c:v>
                </c:pt>
                <c:pt idx="26888">
                  <c:v>161920</c:v>
                </c:pt>
                <c:pt idx="26889">
                  <c:v>115702</c:v>
                </c:pt>
                <c:pt idx="26890">
                  <c:v>39145</c:v>
                </c:pt>
                <c:pt idx="26891">
                  <c:v>138778</c:v>
                </c:pt>
                <c:pt idx="26892">
                  <c:v>39018</c:v>
                </c:pt>
                <c:pt idx="26893">
                  <c:v>60371</c:v>
                </c:pt>
                <c:pt idx="26894">
                  <c:v>184233</c:v>
                </c:pt>
                <c:pt idx="26895">
                  <c:v>19134</c:v>
                </c:pt>
                <c:pt idx="26896">
                  <c:v>54359</c:v>
                </c:pt>
                <c:pt idx="26897">
                  <c:v>127133</c:v>
                </c:pt>
                <c:pt idx="26898">
                  <c:v>99686</c:v>
                </c:pt>
                <c:pt idx="26899">
                  <c:v>58037</c:v>
                </c:pt>
                <c:pt idx="26900">
                  <c:v>73466</c:v>
                </c:pt>
                <c:pt idx="26901">
                  <c:v>186336</c:v>
                </c:pt>
                <c:pt idx="26902">
                  <c:v>31683</c:v>
                </c:pt>
                <c:pt idx="26903">
                  <c:v>58823</c:v>
                </c:pt>
                <c:pt idx="26904">
                  <c:v>145473</c:v>
                </c:pt>
                <c:pt idx="26905">
                  <c:v>67945</c:v>
                </c:pt>
                <c:pt idx="26906">
                  <c:v>83356</c:v>
                </c:pt>
                <c:pt idx="26907">
                  <c:v>176698</c:v>
                </c:pt>
                <c:pt idx="26908">
                  <c:v>155809</c:v>
                </c:pt>
                <c:pt idx="26909">
                  <c:v>189876</c:v>
                </c:pt>
                <c:pt idx="26910">
                  <c:v>145488</c:v>
                </c:pt>
                <c:pt idx="26911">
                  <c:v>67751</c:v>
                </c:pt>
                <c:pt idx="26912">
                  <c:v>52409</c:v>
                </c:pt>
                <c:pt idx="26913">
                  <c:v>154268</c:v>
                </c:pt>
                <c:pt idx="26914">
                  <c:v>77637</c:v>
                </c:pt>
                <c:pt idx="26915">
                  <c:v>108413</c:v>
                </c:pt>
                <c:pt idx="26916">
                  <c:v>169215</c:v>
                </c:pt>
                <c:pt idx="26917">
                  <c:v>195455</c:v>
                </c:pt>
                <c:pt idx="26918">
                  <c:v>100819</c:v>
                </c:pt>
                <c:pt idx="26919">
                  <c:v>119156</c:v>
                </c:pt>
                <c:pt idx="26920">
                  <c:v>184282</c:v>
                </c:pt>
                <c:pt idx="26921">
                  <c:v>190661</c:v>
                </c:pt>
                <c:pt idx="26922">
                  <c:v>54533</c:v>
                </c:pt>
                <c:pt idx="26923">
                  <c:v>58221</c:v>
                </c:pt>
                <c:pt idx="26924">
                  <c:v>164358</c:v>
                </c:pt>
                <c:pt idx="26925">
                  <c:v>169891</c:v>
                </c:pt>
                <c:pt idx="26926">
                  <c:v>44101</c:v>
                </c:pt>
                <c:pt idx="26927">
                  <c:v>29537</c:v>
                </c:pt>
                <c:pt idx="26928">
                  <c:v>109440</c:v>
                </c:pt>
                <c:pt idx="26929">
                  <c:v>16861</c:v>
                </c:pt>
                <c:pt idx="26930">
                  <c:v>93935</c:v>
                </c:pt>
                <c:pt idx="26931">
                  <c:v>160464</c:v>
                </c:pt>
                <c:pt idx="26932">
                  <c:v>89385</c:v>
                </c:pt>
                <c:pt idx="26933">
                  <c:v>113183</c:v>
                </c:pt>
                <c:pt idx="26934">
                  <c:v>21791</c:v>
                </c:pt>
                <c:pt idx="26935">
                  <c:v>92421</c:v>
                </c:pt>
                <c:pt idx="26936">
                  <c:v>151173</c:v>
                </c:pt>
                <c:pt idx="26937">
                  <c:v>144839</c:v>
                </c:pt>
                <c:pt idx="26938">
                  <c:v>18027</c:v>
                </c:pt>
                <c:pt idx="26939">
                  <c:v>38816</c:v>
                </c:pt>
                <c:pt idx="26940">
                  <c:v>71040</c:v>
                </c:pt>
                <c:pt idx="26941">
                  <c:v>43354</c:v>
                </c:pt>
                <c:pt idx="26942">
                  <c:v>5063</c:v>
                </c:pt>
                <c:pt idx="26943">
                  <c:v>23884</c:v>
                </c:pt>
                <c:pt idx="26944">
                  <c:v>113316</c:v>
                </c:pt>
                <c:pt idx="26945">
                  <c:v>199844</c:v>
                </c:pt>
                <c:pt idx="26946">
                  <c:v>19570</c:v>
                </c:pt>
                <c:pt idx="26947">
                  <c:v>41705</c:v>
                </c:pt>
                <c:pt idx="26948">
                  <c:v>74076</c:v>
                </c:pt>
                <c:pt idx="26949">
                  <c:v>35240</c:v>
                </c:pt>
                <c:pt idx="26950">
                  <c:v>1881</c:v>
                </c:pt>
                <c:pt idx="26951">
                  <c:v>129631</c:v>
                </c:pt>
                <c:pt idx="26952">
                  <c:v>57513</c:v>
                </c:pt>
                <c:pt idx="26953">
                  <c:v>195722</c:v>
                </c:pt>
                <c:pt idx="26954">
                  <c:v>12600</c:v>
                </c:pt>
                <c:pt idx="26955">
                  <c:v>160964</c:v>
                </c:pt>
                <c:pt idx="26956">
                  <c:v>25024</c:v>
                </c:pt>
                <c:pt idx="26957">
                  <c:v>124907</c:v>
                </c:pt>
                <c:pt idx="26958">
                  <c:v>58636</c:v>
                </c:pt>
                <c:pt idx="26959">
                  <c:v>47888</c:v>
                </c:pt>
                <c:pt idx="26960">
                  <c:v>52801</c:v>
                </c:pt>
                <c:pt idx="26961">
                  <c:v>126813</c:v>
                </c:pt>
                <c:pt idx="26962">
                  <c:v>77562</c:v>
                </c:pt>
                <c:pt idx="26963">
                  <c:v>199054</c:v>
                </c:pt>
                <c:pt idx="26964">
                  <c:v>183660</c:v>
                </c:pt>
                <c:pt idx="26965">
                  <c:v>193902</c:v>
                </c:pt>
                <c:pt idx="26966">
                  <c:v>52488</c:v>
                </c:pt>
                <c:pt idx="26967">
                  <c:v>149579</c:v>
                </c:pt>
                <c:pt idx="26968">
                  <c:v>107078</c:v>
                </c:pt>
                <c:pt idx="26969">
                  <c:v>146007</c:v>
                </c:pt>
                <c:pt idx="26970">
                  <c:v>167700</c:v>
                </c:pt>
                <c:pt idx="26971">
                  <c:v>68488</c:v>
                </c:pt>
                <c:pt idx="26972">
                  <c:v>46047</c:v>
                </c:pt>
                <c:pt idx="26973">
                  <c:v>108097</c:v>
                </c:pt>
                <c:pt idx="26974">
                  <c:v>65094</c:v>
                </c:pt>
                <c:pt idx="26975">
                  <c:v>70913</c:v>
                </c:pt>
                <c:pt idx="26976">
                  <c:v>116023</c:v>
                </c:pt>
                <c:pt idx="26977">
                  <c:v>146955</c:v>
                </c:pt>
                <c:pt idx="26978">
                  <c:v>13562</c:v>
                </c:pt>
                <c:pt idx="26979">
                  <c:v>130359</c:v>
                </c:pt>
                <c:pt idx="26980">
                  <c:v>96756</c:v>
                </c:pt>
                <c:pt idx="26981">
                  <c:v>171470</c:v>
                </c:pt>
                <c:pt idx="26982">
                  <c:v>99525</c:v>
                </c:pt>
                <c:pt idx="26983">
                  <c:v>116154</c:v>
                </c:pt>
                <c:pt idx="26984">
                  <c:v>121670</c:v>
                </c:pt>
                <c:pt idx="26985">
                  <c:v>144650</c:v>
                </c:pt>
                <c:pt idx="26986">
                  <c:v>192246</c:v>
                </c:pt>
                <c:pt idx="26987">
                  <c:v>187778</c:v>
                </c:pt>
                <c:pt idx="26988">
                  <c:v>183457</c:v>
                </c:pt>
                <c:pt idx="26989">
                  <c:v>46046</c:v>
                </c:pt>
                <c:pt idx="26990">
                  <c:v>191316</c:v>
                </c:pt>
                <c:pt idx="26991">
                  <c:v>173714</c:v>
                </c:pt>
                <c:pt idx="26992">
                  <c:v>189062</c:v>
                </c:pt>
                <c:pt idx="26993">
                  <c:v>148874</c:v>
                </c:pt>
                <c:pt idx="26994">
                  <c:v>1854</c:v>
                </c:pt>
                <c:pt idx="26995">
                  <c:v>21756</c:v>
                </c:pt>
                <c:pt idx="26996">
                  <c:v>36290</c:v>
                </c:pt>
                <c:pt idx="26997">
                  <c:v>101047</c:v>
                </c:pt>
                <c:pt idx="26998">
                  <c:v>90538</c:v>
                </c:pt>
                <c:pt idx="26999">
                  <c:v>105911</c:v>
                </c:pt>
                <c:pt idx="27000">
                  <c:v>55084</c:v>
                </c:pt>
                <c:pt idx="27001">
                  <c:v>50875</c:v>
                </c:pt>
                <c:pt idx="27002">
                  <c:v>136307</c:v>
                </c:pt>
                <c:pt idx="27003">
                  <c:v>83679</c:v>
                </c:pt>
                <c:pt idx="27004">
                  <c:v>84479</c:v>
                </c:pt>
                <c:pt idx="27005">
                  <c:v>178995</c:v>
                </c:pt>
                <c:pt idx="27006">
                  <c:v>81667</c:v>
                </c:pt>
                <c:pt idx="27007">
                  <c:v>143586</c:v>
                </c:pt>
                <c:pt idx="27008">
                  <c:v>112784</c:v>
                </c:pt>
                <c:pt idx="27009">
                  <c:v>49193</c:v>
                </c:pt>
                <c:pt idx="27010">
                  <c:v>149732</c:v>
                </c:pt>
                <c:pt idx="27011">
                  <c:v>116411</c:v>
                </c:pt>
                <c:pt idx="27012">
                  <c:v>51097</c:v>
                </c:pt>
                <c:pt idx="27013">
                  <c:v>130479</c:v>
                </c:pt>
                <c:pt idx="27014">
                  <c:v>175679</c:v>
                </c:pt>
                <c:pt idx="27015">
                  <c:v>65680</c:v>
                </c:pt>
                <c:pt idx="27016">
                  <c:v>178529</c:v>
                </c:pt>
                <c:pt idx="27017">
                  <c:v>180976</c:v>
                </c:pt>
                <c:pt idx="27018">
                  <c:v>93383</c:v>
                </c:pt>
                <c:pt idx="27019">
                  <c:v>106440</c:v>
                </c:pt>
                <c:pt idx="27020">
                  <c:v>121734</c:v>
                </c:pt>
                <c:pt idx="27021">
                  <c:v>7295</c:v>
                </c:pt>
                <c:pt idx="27022">
                  <c:v>120371</c:v>
                </c:pt>
                <c:pt idx="27023">
                  <c:v>135399</c:v>
                </c:pt>
                <c:pt idx="27024">
                  <c:v>179087</c:v>
                </c:pt>
                <c:pt idx="27025">
                  <c:v>162033</c:v>
                </c:pt>
                <c:pt idx="27026">
                  <c:v>159987</c:v>
                </c:pt>
                <c:pt idx="27027">
                  <c:v>21191</c:v>
                </c:pt>
                <c:pt idx="27028">
                  <c:v>110165</c:v>
                </c:pt>
                <c:pt idx="27029">
                  <c:v>35705</c:v>
                </c:pt>
                <c:pt idx="27030">
                  <c:v>199863</c:v>
                </c:pt>
                <c:pt idx="27031">
                  <c:v>29466</c:v>
                </c:pt>
                <c:pt idx="27032">
                  <c:v>9233</c:v>
                </c:pt>
                <c:pt idx="27033">
                  <c:v>106575</c:v>
                </c:pt>
                <c:pt idx="27034">
                  <c:v>2930</c:v>
                </c:pt>
                <c:pt idx="27035">
                  <c:v>177557</c:v>
                </c:pt>
                <c:pt idx="27036">
                  <c:v>171961</c:v>
                </c:pt>
                <c:pt idx="27037">
                  <c:v>15104</c:v>
                </c:pt>
                <c:pt idx="27038">
                  <c:v>99757</c:v>
                </c:pt>
                <c:pt idx="27039">
                  <c:v>122709</c:v>
                </c:pt>
                <c:pt idx="27040">
                  <c:v>197146</c:v>
                </c:pt>
                <c:pt idx="27041">
                  <c:v>120677</c:v>
                </c:pt>
                <c:pt idx="27042">
                  <c:v>25259</c:v>
                </c:pt>
                <c:pt idx="27043">
                  <c:v>38877</c:v>
                </c:pt>
                <c:pt idx="27044">
                  <c:v>97277</c:v>
                </c:pt>
                <c:pt idx="27045">
                  <c:v>12370</c:v>
                </c:pt>
                <c:pt idx="27046">
                  <c:v>70688</c:v>
                </c:pt>
                <c:pt idx="27047">
                  <c:v>4789</c:v>
                </c:pt>
                <c:pt idx="27048">
                  <c:v>30872</c:v>
                </c:pt>
                <c:pt idx="27049">
                  <c:v>71685</c:v>
                </c:pt>
                <c:pt idx="27050">
                  <c:v>32175</c:v>
                </c:pt>
                <c:pt idx="27051">
                  <c:v>51966</c:v>
                </c:pt>
                <c:pt idx="27052">
                  <c:v>45148</c:v>
                </c:pt>
                <c:pt idx="27053">
                  <c:v>32270</c:v>
                </c:pt>
                <c:pt idx="27054">
                  <c:v>74187</c:v>
                </c:pt>
                <c:pt idx="27055">
                  <c:v>60346</c:v>
                </c:pt>
                <c:pt idx="27056">
                  <c:v>24869</c:v>
                </c:pt>
                <c:pt idx="27057">
                  <c:v>71054</c:v>
                </c:pt>
                <c:pt idx="27058">
                  <c:v>171121</c:v>
                </c:pt>
                <c:pt idx="27059">
                  <c:v>157084</c:v>
                </c:pt>
                <c:pt idx="27060">
                  <c:v>20463</c:v>
                </c:pt>
                <c:pt idx="27061">
                  <c:v>152394</c:v>
                </c:pt>
                <c:pt idx="27062">
                  <c:v>105469</c:v>
                </c:pt>
                <c:pt idx="27063">
                  <c:v>123535</c:v>
                </c:pt>
                <c:pt idx="27064">
                  <c:v>194464</c:v>
                </c:pt>
                <c:pt idx="27065">
                  <c:v>10934</c:v>
                </c:pt>
                <c:pt idx="27066">
                  <c:v>53080</c:v>
                </c:pt>
                <c:pt idx="27067">
                  <c:v>37425</c:v>
                </c:pt>
                <c:pt idx="27068">
                  <c:v>177697</c:v>
                </c:pt>
                <c:pt idx="27069">
                  <c:v>5823</c:v>
                </c:pt>
                <c:pt idx="27070">
                  <c:v>130662</c:v>
                </c:pt>
                <c:pt idx="27071">
                  <c:v>93552</c:v>
                </c:pt>
                <c:pt idx="27072">
                  <c:v>167910</c:v>
                </c:pt>
                <c:pt idx="27073">
                  <c:v>96130</c:v>
                </c:pt>
                <c:pt idx="27074">
                  <c:v>137181</c:v>
                </c:pt>
                <c:pt idx="27075">
                  <c:v>127062</c:v>
                </c:pt>
                <c:pt idx="27076">
                  <c:v>182237</c:v>
                </c:pt>
                <c:pt idx="27077">
                  <c:v>112907</c:v>
                </c:pt>
                <c:pt idx="27078">
                  <c:v>118333</c:v>
                </c:pt>
                <c:pt idx="27079">
                  <c:v>114604</c:v>
                </c:pt>
                <c:pt idx="27080">
                  <c:v>91109</c:v>
                </c:pt>
                <c:pt idx="27081">
                  <c:v>11799</c:v>
                </c:pt>
                <c:pt idx="27082">
                  <c:v>12567</c:v>
                </c:pt>
                <c:pt idx="27083">
                  <c:v>30429</c:v>
                </c:pt>
                <c:pt idx="27084">
                  <c:v>114896</c:v>
                </c:pt>
                <c:pt idx="27085">
                  <c:v>31715</c:v>
                </c:pt>
                <c:pt idx="27086">
                  <c:v>34993</c:v>
                </c:pt>
                <c:pt idx="27087">
                  <c:v>10839</c:v>
                </c:pt>
                <c:pt idx="27088">
                  <c:v>41311</c:v>
                </c:pt>
                <c:pt idx="27089">
                  <c:v>106455</c:v>
                </c:pt>
                <c:pt idx="27090">
                  <c:v>54466</c:v>
                </c:pt>
                <c:pt idx="27091">
                  <c:v>96764</c:v>
                </c:pt>
                <c:pt idx="27092">
                  <c:v>37235</c:v>
                </c:pt>
                <c:pt idx="27093">
                  <c:v>8876</c:v>
                </c:pt>
                <c:pt idx="27094">
                  <c:v>146368</c:v>
                </c:pt>
                <c:pt idx="27095">
                  <c:v>89364</c:v>
                </c:pt>
                <c:pt idx="27096">
                  <c:v>138635</c:v>
                </c:pt>
                <c:pt idx="27097">
                  <c:v>144119</c:v>
                </c:pt>
                <c:pt idx="27098">
                  <c:v>2147</c:v>
                </c:pt>
                <c:pt idx="27099">
                  <c:v>121195</c:v>
                </c:pt>
                <c:pt idx="27100">
                  <c:v>44626</c:v>
                </c:pt>
                <c:pt idx="27101">
                  <c:v>2450</c:v>
                </c:pt>
                <c:pt idx="27102">
                  <c:v>1380</c:v>
                </c:pt>
                <c:pt idx="27103">
                  <c:v>102657</c:v>
                </c:pt>
                <c:pt idx="27104">
                  <c:v>13088</c:v>
                </c:pt>
                <c:pt idx="27105">
                  <c:v>181668</c:v>
                </c:pt>
                <c:pt idx="27106">
                  <c:v>179487</c:v>
                </c:pt>
                <c:pt idx="27107">
                  <c:v>5375</c:v>
                </c:pt>
                <c:pt idx="27108">
                  <c:v>128464</c:v>
                </c:pt>
                <c:pt idx="27109">
                  <c:v>43421</c:v>
                </c:pt>
                <c:pt idx="27110">
                  <c:v>44301</c:v>
                </c:pt>
                <c:pt idx="27111">
                  <c:v>108323</c:v>
                </c:pt>
                <c:pt idx="27112">
                  <c:v>64844</c:v>
                </c:pt>
                <c:pt idx="27113">
                  <c:v>123193</c:v>
                </c:pt>
                <c:pt idx="27114">
                  <c:v>183759</c:v>
                </c:pt>
                <c:pt idx="27115">
                  <c:v>50524</c:v>
                </c:pt>
                <c:pt idx="27116">
                  <c:v>75607</c:v>
                </c:pt>
                <c:pt idx="27117">
                  <c:v>186001</c:v>
                </c:pt>
                <c:pt idx="27118">
                  <c:v>134023</c:v>
                </c:pt>
                <c:pt idx="27119">
                  <c:v>92612</c:v>
                </c:pt>
                <c:pt idx="27120">
                  <c:v>126978</c:v>
                </c:pt>
                <c:pt idx="27121">
                  <c:v>93765</c:v>
                </c:pt>
                <c:pt idx="27122">
                  <c:v>83052</c:v>
                </c:pt>
                <c:pt idx="27123">
                  <c:v>39038</c:v>
                </c:pt>
                <c:pt idx="27124">
                  <c:v>143120</c:v>
                </c:pt>
                <c:pt idx="27125">
                  <c:v>166456</c:v>
                </c:pt>
                <c:pt idx="27126">
                  <c:v>116212</c:v>
                </c:pt>
                <c:pt idx="27127">
                  <c:v>104533</c:v>
                </c:pt>
                <c:pt idx="27128">
                  <c:v>20840</c:v>
                </c:pt>
                <c:pt idx="27129">
                  <c:v>124129</c:v>
                </c:pt>
                <c:pt idx="27130">
                  <c:v>58038</c:v>
                </c:pt>
                <c:pt idx="27131">
                  <c:v>88261</c:v>
                </c:pt>
                <c:pt idx="27132">
                  <c:v>169642</c:v>
                </c:pt>
                <c:pt idx="27133">
                  <c:v>7995</c:v>
                </c:pt>
                <c:pt idx="27134">
                  <c:v>23258</c:v>
                </c:pt>
                <c:pt idx="27135">
                  <c:v>127408</c:v>
                </c:pt>
                <c:pt idx="27136">
                  <c:v>131405</c:v>
                </c:pt>
                <c:pt idx="27137">
                  <c:v>190618</c:v>
                </c:pt>
                <c:pt idx="27138">
                  <c:v>69712</c:v>
                </c:pt>
                <c:pt idx="27139">
                  <c:v>34252</c:v>
                </c:pt>
                <c:pt idx="27140">
                  <c:v>119989</c:v>
                </c:pt>
                <c:pt idx="27141">
                  <c:v>127615</c:v>
                </c:pt>
                <c:pt idx="27142">
                  <c:v>49384</c:v>
                </c:pt>
                <c:pt idx="27143">
                  <c:v>114580</c:v>
                </c:pt>
                <c:pt idx="27144">
                  <c:v>116802</c:v>
                </c:pt>
                <c:pt idx="27145">
                  <c:v>107881</c:v>
                </c:pt>
                <c:pt idx="27146">
                  <c:v>155243</c:v>
                </c:pt>
                <c:pt idx="27147">
                  <c:v>107578</c:v>
                </c:pt>
                <c:pt idx="27148">
                  <c:v>55680</c:v>
                </c:pt>
                <c:pt idx="27149">
                  <c:v>20749</c:v>
                </c:pt>
                <c:pt idx="27150">
                  <c:v>75133</c:v>
                </c:pt>
                <c:pt idx="27151">
                  <c:v>23079</c:v>
                </c:pt>
                <c:pt idx="27152">
                  <c:v>11241</c:v>
                </c:pt>
                <c:pt idx="27153">
                  <c:v>40712</c:v>
                </c:pt>
                <c:pt idx="27154">
                  <c:v>197444</c:v>
                </c:pt>
                <c:pt idx="27155">
                  <c:v>166591</c:v>
                </c:pt>
                <c:pt idx="27156">
                  <c:v>90427</c:v>
                </c:pt>
                <c:pt idx="27157">
                  <c:v>173600</c:v>
                </c:pt>
                <c:pt idx="27158">
                  <c:v>161483</c:v>
                </c:pt>
                <c:pt idx="27159">
                  <c:v>94003</c:v>
                </c:pt>
                <c:pt idx="27160">
                  <c:v>167014</c:v>
                </c:pt>
                <c:pt idx="27161">
                  <c:v>24394</c:v>
                </c:pt>
                <c:pt idx="27162">
                  <c:v>28943</c:v>
                </c:pt>
                <c:pt idx="27163">
                  <c:v>77570</c:v>
                </c:pt>
                <c:pt idx="27164">
                  <c:v>27396</c:v>
                </c:pt>
                <c:pt idx="27165">
                  <c:v>4327</c:v>
                </c:pt>
                <c:pt idx="27166">
                  <c:v>94141</c:v>
                </c:pt>
                <c:pt idx="27167">
                  <c:v>143479</c:v>
                </c:pt>
                <c:pt idx="27168">
                  <c:v>191343</c:v>
                </c:pt>
                <c:pt idx="27169">
                  <c:v>140682</c:v>
                </c:pt>
                <c:pt idx="27170">
                  <c:v>62932</c:v>
                </c:pt>
                <c:pt idx="27171">
                  <c:v>120699</c:v>
                </c:pt>
                <c:pt idx="27172">
                  <c:v>177770</c:v>
                </c:pt>
                <c:pt idx="27173">
                  <c:v>119825</c:v>
                </c:pt>
                <c:pt idx="27174">
                  <c:v>193066</c:v>
                </c:pt>
                <c:pt idx="27175">
                  <c:v>166630</c:v>
                </c:pt>
                <c:pt idx="27176">
                  <c:v>168753</c:v>
                </c:pt>
                <c:pt idx="27177">
                  <c:v>144869</c:v>
                </c:pt>
                <c:pt idx="27178">
                  <c:v>139431</c:v>
                </c:pt>
                <c:pt idx="27179">
                  <c:v>166348</c:v>
                </c:pt>
                <c:pt idx="27180">
                  <c:v>49570</c:v>
                </c:pt>
                <c:pt idx="27181">
                  <c:v>58808</c:v>
                </c:pt>
                <c:pt idx="27182">
                  <c:v>181943</c:v>
                </c:pt>
                <c:pt idx="27183">
                  <c:v>40022</c:v>
                </c:pt>
                <c:pt idx="27184">
                  <c:v>170119</c:v>
                </c:pt>
                <c:pt idx="27185">
                  <c:v>109582</c:v>
                </c:pt>
                <c:pt idx="27186">
                  <c:v>112930</c:v>
                </c:pt>
                <c:pt idx="27187">
                  <c:v>92747</c:v>
                </c:pt>
                <c:pt idx="27188">
                  <c:v>32648</c:v>
                </c:pt>
                <c:pt idx="27189">
                  <c:v>85414</c:v>
                </c:pt>
                <c:pt idx="27190">
                  <c:v>197984</c:v>
                </c:pt>
                <c:pt idx="27191">
                  <c:v>143291</c:v>
                </c:pt>
                <c:pt idx="27192">
                  <c:v>130525</c:v>
                </c:pt>
                <c:pt idx="27193">
                  <c:v>46250</c:v>
                </c:pt>
                <c:pt idx="27194">
                  <c:v>29758</c:v>
                </c:pt>
                <c:pt idx="27195">
                  <c:v>116393</c:v>
                </c:pt>
                <c:pt idx="27196">
                  <c:v>80033</c:v>
                </c:pt>
                <c:pt idx="27197">
                  <c:v>63869</c:v>
                </c:pt>
                <c:pt idx="27198">
                  <c:v>116368</c:v>
                </c:pt>
                <c:pt idx="27199">
                  <c:v>91456</c:v>
                </c:pt>
                <c:pt idx="27200">
                  <c:v>162677</c:v>
                </c:pt>
                <c:pt idx="27201">
                  <c:v>114530</c:v>
                </c:pt>
                <c:pt idx="27202">
                  <c:v>70841</c:v>
                </c:pt>
                <c:pt idx="27203">
                  <c:v>95113</c:v>
                </c:pt>
                <c:pt idx="27204">
                  <c:v>60128</c:v>
                </c:pt>
                <c:pt idx="27205">
                  <c:v>45005</c:v>
                </c:pt>
                <c:pt idx="27206">
                  <c:v>134901</c:v>
                </c:pt>
                <c:pt idx="27207">
                  <c:v>81413</c:v>
                </c:pt>
                <c:pt idx="27208">
                  <c:v>105265</c:v>
                </c:pt>
                <c:pt idx="27209">
                  <c:v>171283</c:v>
                </c:pt>
                <c:pt idx="27210">
                  <c:v>15259</c:v>
                </c:pt>
                <c:pt idx="27211">
                  <c:v>42612</c:v>
                </c:pt>
                <c:pt idx="27212">
                  <c:v>153701</c:v>
                </c:pt>
                <c:pt idx="27213">
                  <c:v>109813</c:v>
                </c:pt>
                <c:pt idx="27214">
                  <c:v>87999</c:v>
                </c:pt>
                <c:pt idx="27215">
                  <c:v>55437</c:v>
                </c:pt>
                <c:pt idx="27216">
                  <c:v>3652</c:v>
                </c:pt>
                <c:pt idx="27217">
                  <c:v>192238</c:v>
                </c:pt>
                <c:pt idx="27218">
                  <c:v>194404</c:v>
                </c:pt>
                <c:pt idx="27219">
                  <c:v>182349</c:v>
                </c:pt>
                <c:pt idx="27220">
                  <c:v>122614</c:v>
                </c:pt>
                <c:pt idx="27221">
                  <c:v>34809</c:v>
                </c:pt>
                <c:pt idx="27222">
                  <c:v>171233</c:v>
                </c:pt>
                <c:pt idx="27223">
                  <c:v>189648</c:v>
                </c:pt>
                <c:pt idx="27224">
                  <c:v>180261</c:v>
                </c:pt>
                <c:pt idx="27225">
                  <c:v>73054</c:v>
                </c:pt>
                <c:pt idx="27226">
                  <c:v>112800</c:v>
                </c:pt>
                <c:pt idx="27227">
                  <c:v>68083</c:v>
                </c:pt>
                <c:pt idx="27228">
                  <c:v>61493</c:v>
                </c:pt>
                <c:pt idx="27229">
                  <c:v>153147</c:v>
                </c:pt>
                <c:pt idx="27230">
                  <c:v>190190</c:v>
                </c:pt>
                <c:pt idx="27231">
                  <c:v>191875</c:v>
                </c:pt>
                <c:pt idx="27232">
                  <c:v>130613</c:v>
                </c:pt>
                <c:pt idx="27233">
                  <c:v>44772</c:v>
                </c:pt>
                <c:pt idx="27234">
                  <c:v>113812</c:v>
                </c:pt>
                <c:pt idx="27235">
                  <c:v>169240</c:v>
                </c:pt>
                <c:pt idx="27236">
                  <c:v>67890</c:v>
                </c:pt>
                <c:pt idx="27237">
                  <c:v>169614</c:v>
                </c:pt>
                <c:pt idx="27238">
                  <c:v>158961</c:v>
                </c:pt>
                <c:pt idx="27239">
                  <c:v>140030</c:v>
                </c:pt>
                <c:pt idx="27240">
                  <c:v>35260</c:v>
                </c:pt>
                <c:pt idx="27241">
                  <c:v>183136</c:v>
                </c:pt>
                <c:pt idx="27242">
                  <c:v>25620</c:v>
                </c:pt>
                <c:pt idx="27243">
                  <c:v>114410</c:v>
                </c:pt>
                <c:pt idx="27244">
                  <c:v>125310</c:v>
                </c:pt>
                <c:pt idx="27245">
                  <c:v>124843</c:v>
                </c:pt>
                <c:pt idx="27246">
                  <c:v>65752</c:v>
                </c:pt>
                <c:pt idx="27247">
                  <c:v>23586</c:v>
                </c:pt>
                <c:pt idx="27248">
                  <c:v>69910</c:v>
                </c:pt>
                <c:pt idx="27249">
                  <c:v>141295</c:v>
                </c:pt>
                <c:pt idx="27250">
                  <c:v>8175</c:v>
                </c:pt>
                <c:pt idx="27251">
                  <c:v>89142</c:v>
                </c:pt>
                <c:pt idx="27252">
                  <c:v>196500</c:v>
                </c:pt>
                <c:pt idx="27253">
                  <c:v>39063</c:v>
                </c:pt>
                <c:pt idx="27254">
                  <c:v>198972</c:v>
                </c:pt>
                <c:pt idx="27255">
                  <c:v>143993</c:v>
                </c:pt>
                <c:pt idx="27256">
                  <c:v>166616</c:v>
                </c:pt>
                <c:pt idx="27257">
                  <c:v>101957</c:v>
                </c:pt>
                <c:pt idx="27258">
                  <c:v>48372</c:v>
                </c:pt>
                <c:pt idx="27259">
                  <c:v>177150</c:v>
                </c:pt>
                <c:pt idx="27260">
                  <c:v>135779</c:v>
                </c:pt>
                <c:pt idx="27261">
                  <c:v>191165</c:v>
                </c:pt>
                <c:pt idx="27262">
                  <c:v>84193</c:v>
                </c:pt>
                <c:pt idx="27263">
                  <c:v>149351</c:v>
                </c:pt>
                <c:pt idx="27264">
                  <c:v>91151</c:v>
                </c:pt>
                <c:pt idx="27265">
                  <c:v>173040</c:v>
                </c:pt>
                <c:pt idx="27266">
                  <c:v>181396</c:v>
                </c:pt>
                <c:pt idx="27267">
                  <c:v>100994</c:v>
                </c:pt>
                <c:pt idx="27268">
                  <c:v>73325</c:v>
                </c:pt>
                <c:pt idx="27269">
                  <c:v>160070</c:v>
                </c:pt>
                <c:pt idx="27270">
                  <c:v>97047</c:v>
                </c:pt>
                <c:pt idx="27271">
                  <c:v>50665</c:v>
                </c:pt>
                <c:pt idx="27272">
                  <c:v>197240</c:v>
                </c:pt>
                <c:pt idx="27273">
                  <c:v>91539</c:v>
                </c:pt>
                <c:pt idx="27274">
                  <c:v>133537</c:v>
                </c:pt>
                <c:pt idx="27275">
                  <c:v>102573</c:v>
                </c:pt>
                <c:pt idx="27276">
                  <c:v>123847</c:v>
                </c:pt>
                <c:pt idx="27277">
                  <c:v>93912</c:v>
                </c:pt>
                <c:pt idx="27278">
                  <c:v>84083</c:v>
                </c:pt>
                <c:pt idx="27279">
                  <c:v>76709</c:v>
                </c:pt>
                <c:pt idx="27280">
                  <c:v>172187</c:v>
                </c:pt>
                <c:pt idx="27281">
                  <c:v>154428</c:v>
                </c:pt>
                <c:pt idx="27282">
                  <c:v>99480</c:v>
                </c:pt>
                <c:pt idx="27283">
                  <c:v>56011</c:v>
                </c:pt>
                <c:pt idx="27284">
                  <c:v>73718</c:v>
                </c:pt>
                <c:pt idx="27285">
                  <c:v>31441</c:v>
                </c:pt>
                <c:pt idx="27286">
                  <c:v>140704</c:v>
                </c:pt>
                <c:pt idx="27287">
                  <c:v>41254</c:v>
                </c:pt>
                <c:pt idx="27288">
                  <c:v>149899</c:v>
                </c:pt>
                <c:pt idx="27289">
                  <c:v>151757</c:v>
                </c:pt>
                <c:pt idx="27290">
                  <c:v>80787</c:v>
                </c:pt>
                <c:pt idx="27291">
                  <c:v>129384</c:v>
                </c:pt>
                <c:pt idx="27292">
                  <c:v>89329</c:v>
                </c:pt>
                <c:pt idx="27293">
                  <c:v>71569</c:v>
                </c:pt>
                <c:pt idx="27294">
                  <c:v>169161</c:v>
                </c:pt>
                <c:pt idx="27295">
                  <c:v>103184</c:v>
                </c:pt>
                <c:pt idx="27296">
                  <c:v>178052</c:v>
                </c:pt>
                <c:pt idx="27297">
                  <c:v>84031</c:v>
                </c:pt>
                <c:pt idx="27298">
                  <c:v>185755</c:v>
                </c:pt>
                <c:pt idx="27299">
                  <c:v>41444</c:v>
                </c:pt>
                <c:pt idx="27300">
                  <c:v>38612</c:v>
                </c:pt>
                <c:pt idx="27301">
                  <c:v>65318</c:v>
                </c:pt>
                <c:pt idx="27302">
                  <c:v>150634</c:v>
                </c:pt>
                <c:pt idx="27303">
                  <c:v>29950</c:v>
                </c:pt>
                <c:pt idx="27304">
                  <c:v>81868</c:v>
                </c:pt>
                <c:pt idx="27305">
                  <c:v>70895</c:v>
                </c:pt>
                <c:pt idx="27306">
                  <c:v>195692</c:v>
                </c:pt>
                <c:pt idx="27307">
                  <c:v>118760</c:v>
                </c:pt>
                <c:pt idx="27308">
                  <c:v>15857</c:v>
                </c:pt>
                <c:pt idx="27309">
                  <c:v>65020</c:v>
                </c:pt>
                <c:pt idx="27310">
                  <c:v>171697</c:v>
                </c:pt>
                <c:pt idx="27311">
                  <c:v>103780</c:v>
                </c:pt>
                <c:pt idx="27312">
                  <c:v>10069</c:v>
                </c:pt>
                <c:pt idx="27313">
                  <c:v>10724</c:v>
                </c:pt>
                <c:pt idx="27314">
                  <c:v>186634</c:v>
                </c:pt>
                <c:pt idx="27315">
                  <c:v>194520</c:v>
                </c:pt>
                <c:pt idx="27316">
                  <c:v>51865</c:v>
                </c:pt>
                <c:pt idx="27317">
                  <c:v>34569</c:v>
                </c:pt>
                <c:pt idx="27318">
                  <c:v>21933</c:v>
                </c:pt>
                <c:pt idx="27319">
                  <c:v>180050</c:v>
                </c:pt>
                <c:pt idx="27320">
                  <c:v>73874</c:v>
                </c:pt>
                <c:pt idx="27321">
                  <c:v>187043</c:v>
                </c:pt>
                <c:pt idx="27322">
                  <c:v>75508</c:v>
                </c:pt>
                <c:pt idx="27323">
                  <c:v>99447</c:v>
                </c:pt>
                <c:pt idx="27324">
                  <c:v>106769</c:v>
                </c:pt>
                <c:pt idx="27325">
                  <c:v>130567</c:v>
                </c:pt>
                <c:pt idx="27326">
                  <c:v>171268</c:v>
                </c:pt>
                <c:pt idx="27327">
                  <c:v>192583</c:v>
                </c:pt>
                <c:pt idx="27328">
                  <c:v>77085</c:v>
                </c:pt>
                <c:pt idx="27329">
                  <c:v>97543</c:v>
                </c:pt>
                <c:pt idx="27330">
                  <c:v>28835</c:v>
                </c:pt>
                <c:pt idx="27331">
                  <c:v>162889</c:v>
                </c:pt>
                <c:pt idx="27332">
                  <c:v>116378</c:v>
                </c:pt>
                <c:pt idx="27333">
                  <c:v>190194</c:v>
                </c:pt>
                <c:pt idx="27334">
                  <c:v>135804</c:v>
                </c:pt>
                <c:pt idx="27335">
                  <c:v>360</c:v>
                </c:pt>
                <c:pt idx="27336">
                  <c:v>188174</c:v>
                </c:pt>
                <c:pt idx="27337">
                  <c:v>123219</c:v>
                </c:pt>
                <c:pt idx="27338">
                  <c:v>141521</c:v>
                </c:pt>
                <c:pt idx="27339">
                  <c:v>181750</c:v>
                </c:pt>
                <c:pt idx="27340">
                  <c:v>88358</c:v>
                </c:pt>
                <c:pt idx="27341">
                  <c:v>107893</c:v>
                </c:pt>
                <c:pt idx="27342">
                  <c:v>32203</c:v>
                </c:pt>
                <c:pt idx="27343">
                  <c:v>66541</c:v>
                </c:pt>
                <c:pt idx="27344">
                  <c:v>76074</c:v>
                </c:pt>
                <c:pt idx="27345">
                  <c:v>173424</c:v>
                </c:pt>
                <c:pt idx="27346">
                  <c:v>178850</c:v>
                </c:pt>
                <c:pt idx="27347">
                  <c:v>124466</c:v>
                </c:pt>
                <c:pt idx="27348">
                  <c:v>8997</c:v>
                </c:pt>
                <c:pt idx="27349">
                  <c:v>149594</c:v>
                </c:pt>
                <c:pt idx="27350">
                  <c:v>94279</c:v>
                </c:pt>
                <c:pt idx="27351">
                  <c:v>137634</c:v>
                </c:pt>
                <c:pt idx="27352">
                  <c:v>179891</c:v>
                </c:pt>
                <c:pt idx="27353">
                  <c:v>40031</c:v>
                </c:pt>
                <c:pt idx="27354">
                  <c:v>189448</c:v>
                </c:pt>
                <c:pt idx="27355">
                  <c:v>33451</c:v>
                </c:pt>
                <c:pt idx="27356">
                  <c:v>114695</c:v>
                </c:pt>
                <c:pt idx="27357">
                  <c:v>42567</c:v>
                </c:pt>
                <c:pt idx="27358">
                  <c:v>29824</c:v>
                </c:pt>
                <c:pt idx="27359">
                  <c:v>165912</c:v>
                </c:pt>
                <c:pt idx="27360">
                  <c:v>8095</c:v>
                </c:pt>
                <c:pt idx="27361">
                  <c:v>195517</c:v>
                </c:pt>
                <c:pt idx="27362">
                  <c:v>101897</c:v>
                </c:pt>
                <c:pt idx="27363">
                  <c:v>84847</c:v>
                </c:pt>
                <c:pt idx="27364">
                  <c:v>147171</c:v>
                </c:pt>
                <c:pt idx="27365">
                  <c:v>40405</c:v>
                </c:pt>
                <c:pt idx="27366">
                  <c:v>159632</c:v>
                </c:pt>
                <c:pt idx="27367">
                  <c:v>86908</c:v>
                </c:pt>
                <c:pt idx="27368">
                  <c:v>40842</c:v>
                </c:pt>
                <c:pt idx="27369">
                  <c:v>13742</c:v>
                </c:pt>
                <c:pt idx="27370">
                  <c:v>99055</c:v>
                </c:pt>
                <c:pt idx="27371">
                  <c:v>75048</c:v>
                </c:pt>
                <c:pt idx="27372">
                  <c:v>99727</c:v>
                </c:pt>
                <c:pt idx="27373">
                  <c:v>183448</c:v>
                </c:pt>
                <c:pt idx="27374">
                  <c:v>101917</c:v>
                </c:pt>
                <c:pt idx="27375">
                  <c:v>22475</c:v>
                </c:pt>
                <c:pt idx="27376">
                  <c:v>23278</c:v>
                </c:pt>
                <c:pt idx="27377">
                  <c:v>86460</c:v>
                </c:pt>
                <c:pt idx="27378">
                  <c:v>55344</c:v>
                </c:pt>
                <c:pt idx="27379">
                  <c:v>122713</c:v>
                </c:pt>
                <c:pt idx="27380">
                  <c:v>94681</c:v>
                </c:pt>
                <c:pt idx="27381">
                  <c:v>68939</c:v>
                </c:pt>
                <c:pt idx="27382">
                  <c:v>100649</c:v>
                </c:pt>
                <c:pt idx="27383">
                  <c:v>135230</c:v>
                </c:pt>
                <c:pt idx="27384">
                  <c:v>118110</c:v>
                </c:pt>
                <c:pt idx="27385">
                  <c:v>15897</c:v>
                </c:pt>
                <c:pt idx="27386">
                  <c:v>71077</c:v>
                </c:pt>
                <c:pt idx="27387">
                  <c:v>126405</c:v>
                </c:pt>
                <c:pt idx="27388">
                  <c:v>152064</c:v>
                </c:pt>
                <c:pt idx="27389">
                  <c:v>78401</c:v>
                </c:pt>
                <c:pt idx="27390">
                  <c:v>116058</c:v>
                </c:pt>
                <c:pt idx="27391">
                  <c:v>43953</c:v>
                </c:pt>
                <c:pt idx="27392">
                  <c:v>44809</c:v>
                </c:pt>
                <c:pt idx="27393">
                  <c:v>64968</c:v>
                </c:pt>
                <c:pt idx="27394">
                  <c:v>195891</c:v>
                </c:pt>
                <c:pt idx="27395">
                  <c:v>158218</c:v>
                </c:pt>
                <c:pt idx="27396">
                  <c:v>86531</c:v>
                </c:pt>
                <c:pt idx="27397">
                  <c:v>75135</c:v>
                </c:pt>
                <c:pt idx="27398">
                  <c:v>118630</c:v>
                </c:pt>
                <c:pt idx="27399">
                  <c:v>107866</c:v>
                </c:pt>
                <c:pt idx="27400">
                  <c:v>142736</c:v>
                </c:pt>
                <c:pt idx="27401">
                  <c:v>196872</c:v>
                </c:pt>
                <c:pt idx="27402">
                  <c:v>109166</c:v>
                </c:pt>
                <c:pt idx="27403">
                  <c:v>143877</c:v>
                </c:pt>
                <c:pt idx="27404">
                  <c:v>104156</c:v>
                </c:pt>
                <c:pt idx="27405">
                  <c:v>161732</c:v>
                </c:pt>
                <c:pt idx="27406">
                  <c:v>176116</c:v>
                </c:pt>
                <c:pt idx="27407">
                  <c:v>15094</c:v>
                </c:pt>
                <c:pt idx="27408">
                  <c:v>193297</c:v>
                </c:pt>
                <c:pt idx="27409">
                  <c:v>123917</c:v>
                </c:pt>
                <c:pt idx="27410">
                  <c:v>56715</c:v>
                </c:pt>
                <c:pt idx="27411">
                  <c:v>122951</c:v>
                </c:pt>
                <c:pt idx="27412">
                  <c:v>104773</c:v>
                </c:pt>
                <c:pt idx="27413">
                  <c:v>184251</c:v>
                </c:pt>
                <c:pt idx="27414">
                  <c:v>158163</c:v>
                </c:pt>
                <c:pt idx="27415">
                  <c:v>187862</c:v>
                </c:pt>
                <c:pt idx="27416">
                  <c:v>52470</c:v>
                </c:pt>
                <c:pt idx="27417">
                  <c:v>68432</c:v>
                </c:pt>
                <c:pt idx="27418">
                  <c:v>184372</c:v>
                </c:pt>
                <c:pt idx="27419">
                  <c:v>24438</c:v>
                </c:pt>
                <c:pt idx="27420">
                  <c:v>187981</c:v>
                </c:pt>
                <c:pt idx="27421">
                  <c:v>176001</c:v>
                </c:pt>
                <c:pt idx="27422">
                  <c:v>132076</c:v>
                </c:pt>
                <c:pt idx="27423">
                  <c:v>190986</c:v>
                </c:pt>
                <c:pt idx="27424">
                  <c:v>105014</c:v>
                </c:pt>
                <c:pt idx="27425">
                  <c:v>3168</c:v>
                </c:pt>
                <c:pt idx="27426">
                  <c:v>160140</c:v>
                </c:pt>
                <c:pt idx="27427">
                  <c:v>62106</c:v>
                </c:pt>
                <c:pt idx="27428">
                  <c:v>31677</c:v>
                </c:pt>
                <c:pt idx="27429">
                  <c:v>35339</c:v>
                </c:pt>
                <c:pt idx="27430">
                  <c:v>77796</c:v>
                </c:pt>
                <c:pt idx="27431">
                  <c:v>181950</c:v>
                </c:pt>
                <c:pt idx="27432">
                  <c:v>52206</c:v>
                </c:pt>
                <c:pt idx="27433">
                  <c:v>34434</c:v>
                </c:pt>
                <c:pt idx="27434">
                  <c:v>41731</c:v>
                </c:pt>
                <c:pt idx="27435">
                  <c:v>21774</c:v>
                </c:pt>
                <c:pt idx="27436">
                  <c:v>40155</c:v>
                </c:pt>
                <c:pt idx="27437">
                  <c:v>115246</c:v>
                </c:pt>
                <c:pt idx="27438">
                  <c:v>65175</c:v>
                </c:pt>
                <c:pt idx="27439">
                  <c:v>67525</c:v>
                </c:pt>
                <c:pt idx="27440">
                  <c:v>163530</c:v>
                </c:pt>
                <c:pt idx="27441">
                  <c:v>98524</c:v>
                </c:pt>
                <c:pt idx="27442">
                  <c:v>99727</c:v>
                </c:pt>
                <c:pt idx="27443">
                  <c:v>126284</c:v>
                </c:pt>
                <c:pt idx="27444">
                  <c:v>65482</c:v>
                </c:pt>
                <c:pt idx="27445">
                  <c:v>91361</c:v>
                </c:pt>
                <c:pt idx="27446">
                  <c:v>156241</c:v>
                </c:pt>
                <c:pt idx="27447">
                  <c:v>94776</c:v>
                </c:pt>
                <c:pt idx="27448">
                  <c:v>199208</c:v>
                </c:pt>
                <c:pt idx="27449">
                  <c:v>186798</c:v>
                </c:pt>
                <c:pt idx="27450">
                  <c:v>98534</c:v>
                </c:pt>
                <c:pt idx="27451">
                  <c:v>110781</c:v>
                </c:pt>
                <c:pt idx="27452">
                  <c:v>10397</c:v>
                </c:pt>
                <c:pt idx="27453">
                  <c:v>26126</c:v>
                </c:pt>
                <c:pt idx="27454">
                  <c:v>54515</c:v>
                </c:pt>
                <c:pt idx="27455">
                  <c:v>110609</c:v>
                </c:pt>
                <c:pt idx="27456">
                  <c:v>23452</c:v>
                </c:pt>
                <c:pt idx="27457">
                  <c:v>89401</c:v>
                </c:pt>
                <c:pt idx="27458">
                  <c:v>49884</c:v>
                </c:pt>
                <c:pt idx="27459">
                  <c:v>12380</c:v>
                </c:pt>
                <c:pt idx="27460">
                  <c:v>180139</c:v>
                </c:pt>
                <c:pt idx="27461">
                  <c:v>104005</c:v>
                </c:pt>
                <c:pt idx="27462">
                  <c:v>138981</c:v>
                </c:pt>
                <c:pt idx="27463">
                  <c:v>165503</c:v>
                </c:pt>
                <c:pt idx="27464">
                  <c:v>29015</c:v>
                </c:pt>
                <c:pt idx="27465">
                  <c:v>35332</c:v>
                </c:pt>
                <c:pt idx="27466">
                  <c:v>127976</c:v>
                </c:pt>
                <c:pt idx="27467">
                  <c:v>179199</c:v>
                </c:pt>
                <c:pt idx="27468">
                  <c:v>3530</c:v>
                </c:pt>
                <c:pt idx="27469">
                  <c:v>27202</c:v>
                </c:pt>
                <c:pt idx="27470">
                  <c:v>30172</c:v>
                </c:pt>
                <c:pt idx="27471">
                  <c:v>190174</c:v>
                </c:pt>
                <c:pt idx="27472">
                  <c:v>197895</c:v>
                </c:pt>
                <c:pt idx="27473">
                  <c:v>123009</c:v>
                </c:pt>
                <c:pt idx="27474">
                  <c:v>4700</c:v>
                </c:pt>
                <c:pt idx="27475">
                  <c:v>150457</c:v>
                </c:pt>
                <c:pt idx="27476">
                  <c:v>86052</c:v>
                </c:pt>
                <c:pt idx="27477">
                  <c:v>122920</c:v>
                </c:pt>
                <c:pt idx="27478">
                  <c:v>158151</c:v>
                </c:pt>
                <c:pt idx="27479">
                  <c:v>9251</c:v>
                </c:pt>
                <c:pt idx="27480">
                  <c:v>85197</c:v>
                </c:pt>
                <c:pt idx="27481">
                  <c:v>189515</c:v>
                </c:pt>
                <c:pt idx="27482">
                  <c:v>56182</c:v>
                </c:pt>
                <c:pt idx="27483">
                  <c:v>4698</c:v>
                </c:pt>
                <c:pt idx="27484">
                  <c:v>2834</c:v>
                </c:pt>
                <c:pt idx="27485">
                  <c:v>31474</c:v>
                </c:pt>
                <c:pt idx="27486">
                  <c:v>37196</c:v>
                </c:pt>
                <c:pt idx="27487">
                  <c:v>52124</c:v>
                </c:pt>
                <c:pt idx="27488">
                  <c:v>40946</c:v>
                </c:pt>
                <c:pt idx="27489">
                  <c:v>45319</c:v>
                </c:pt>
                <c:pt idx="27490">
                  <c:v>4284</c:v>
                </c:pt>
                <c:pt idx="27491">
                  <c:v>148151</c:v>
                </c:pt>
                <c:pt idx="27492">
                  <c:v>123001</c:v>
                </c:pt>
                <c:pt idx="27493">
                  <c:v>58317</c:v>
                </c:pt>
                <c:pt idx="27494">
                  <c:v>53894</c:v>
                </c:pt>
                <c:pt idx="27495">
                  <c:v>95683</c:v>
                </c:pt>
                <c:pt idx="27496">
                  <c:v>117360</c:v>
                </c:pt>
                <c:pt idx="27497">
                  <c:v>3988</c:v>
                </c:pt>
                <c:pt idx="27498">
                  <c:v>31276</c:v>
                </c:pt>
                <c:pt idx="27499">
                  <c:v>6795</c:v>
                </c:pt>
                <c:pt idx="27500">
                  <c:v>167302</c:v>
                </c:pt>
                <c:pt idx="27501">
                  <c:v>165794</c:v>
                </c:pt>
                <c:pt idx="27502">
                  <c:v>113546</c:v>
                </c:pt>
                <c:pt idx="27503">
                  <c:v>30436</c:v>
                </c:pt>
                <c:pt idx="27504">
                  <c:v>39465</c:v>
                </c:pt>
                <c:pt idx="27505">
                  <c:v>94209</c:v>
                </c:pt>
                <c:pt idx="27506">
                  <c:v>165813</c:v>
                </c:pt>
                <c:pt idx="27507">
                  <c:v>43362</c:v>
                </c:pt>
                <c:pt idx="27508">
                  <c:v>188389</c:v>
                </c:pt>
                <c:pt idx="27509">
                  <c:v>199759</c:v>
                </c:pt>
                <c:pt idx="27510">
                  <c:v>16050</c:v>
                </c:pt>
                <c:pt idx="27511">
                  <c:v>137503</c:v>
                </c:pt>
                <c:pt idx="27512">
                  <c:v>161011</c:v>
                </c:pt>
                <c:pt idx="27513">
                  <c:v>76489</c:v>
                </c:pt>
                <c:pt idx="27514">
                  <c:v>16395</c:v>
                </c:pt>
                <c:pt idx="27515">
                  <c:v>135534</c:v>
                </c:pt>
                <c:pt idx="27516">
                  <c:v>193478</c:v>
                </c:pt>
                <c:pt idx="27517">
                  <c:v>20780</c:v>
                </c:pt>
                <c:pt idx="27518">
                  <c:v>43488</c:v>
                </c:pt>
                <c:pt idx="27519">
                  <c:v>151656</c:v>
                </c:pt>
                <c:pt idx="27520">
                  <c:v>24544</c:v>
                </c:pt>
                <c:pt idx="27521">
                  <c:v>36421</c:v>
                </c:pt>
                <c:pt idx="27522">
                  <c:v>193709</c:v>
                </c:pt>
                <c:pt idx="27523">
                  <c:v>92447</c:v>
                </c:pt>
                <c:pt idx="27524">
                  <c:v>161699</c:v>
                </c:pt>
                <c:pt idx="27525">
                  <c:v>71298</c:v>
                </c:pt>
                <c:pt idx="27526">
                  <c:v>60452</c:v>
                </c:pt>
                <c:pt idx="27527">
                  <c:v>19053</c:v>
                </c:pt>
                <c:pt idx="27528">
                  <c:v>30031</c:v>
                </c:pt>
                <c:pt idx="27529">
                  <c:v>111875</c:v>
                </c:pt>
                <c:pt idx="27530">
                  <c:v>103420</c:v>
                </c:pt>
                <c:pt idx="27531">
                  <c:v>130807</c:v>
                </c:pt>
                <c:pt idx="27532">
                  <c:v>79786</c:v>
                </c:pt>
                <c:pt idx="27533">
                  <c:v>168017</c:v>
                </c:pt>
                <c:pt idx="27534">
                  <c:v>52010</c:v>
                </c:pt>
                <c:pt idx="27535">
                  <c:v>51170</c:v>
                </c:pt>
                <c:pt idx="27536">
                  <c:v>169793</c:v>
                </c:pt>
                <c:pt idx="27537">
                  <c:v>139309</c:v>
                </c:pt>
                <c:pt idx="27538">
                  <c:v>183938</c:v>
                </c:pt>
                <c:pt idx="27539">
                  <c:v>132002</c:v>
                </c:pt>
                <c:pt idx="27540">
                  <c:v>144887</c:v>
                </c:pt>
                <c:pt idx="27541">
                  <c:v>96654</c:v>
                </c:pt>
                <c:pt idx="27542">
                  <c:v>87410</c:v>
                </c:pt>
                <c:pt idx="27543">
                  <c:v>108278</c:v>
                </c:pt>
                <c:pt idx="27544">
                  <c:v>196855</c:v>
                </c:pt>
                <c:pt idx="27545">
                  <c:v>45903</c:v>
                </c:pt>
                <c:pt idx="27546">
                  <c:v>157003</c:v>
                </c:pt>
                <c:pt idx="27547">
                  <c:v>141252</c:v>
                </c:pt>
                <c:pt idx="27548">
                  <c:v>181962</c:v>
                </c:pt>
                <c:pt idx="27549">
                  <c:v>173701</c:v>
                </c:pt>
                <c:pt idx="27550">
                  <c:v>100091</c:v>
                </c:pt>
                <c:pt idx="27551">
                  <c:v>35981</c:v>
                </c:pt>
                <c:pt idx="27552">
                  <c:v>165359</c:v>
                </c:pt>
                <c:pt idx="27553">
                  <c:v>89558</c:v>
                </c:pt>
                <c:pt idx="27554">
                  <c:v>155881</c:v>
                </c:pt>
                <c:pt idx="27555">
                  <c:v>55043</c:v>
                </c:pt>
                <c:pt idx="27556">
                  <c:v>90482</c:v>
                </c:pt>
                <c:pt idx="27557">
                  <c:v>105862</c:v>
                </c:pt>
                <c:pt idx="27558">
                  <c:v>181954</c:v>
                </c:pt>
                <c:pt idx="27559">
                  <c:v>8834</c:v>
                </c:pt>
                <c:pt idx="27560">
                  <c:v>16415</c:v>
                </c:pt>
                <c:pt idx="27561">
                  <c:v>61123</c:v>
                </c:pt>
                <c:pt idx="27562">
                  <c:v>91626</c:v>
                </c:pt>
                <c:pt idx="27563">
                  <c:v>149897</c:v>
                </c:pt>
                <c:pt idx="27564">
                  <c:v>172798</c:v>
                </c:pt>
                <c:pt idx="27565">
                  <c:v>63889</c:v>
                </c:pt>
                <c:pt idx="27566">
                  <c:v>94685</c:v>
                </c:pt>
                <c:pt idx="27567">
                  <c:v>27122</c:v>
                </c:pt>
                <c:pt idx="27568">
                  <c:v>177179</c:v>
                </c:pt>
                <c:pt idx="27569">
                  <c:v>12970</c:v>
                </c:pt>
                <c:pt idx="27570">
                  <c:v>48591</c:v>
                </c:pt>
                <c:pt idx="27571">
                  <c:v>56691</c:v>
                </c:pt>
                <c:pt idx="27572">
                  <c:v>104349</c:v>
                </c:pt>
                <c:pt idx="27573">
                  <c:v>62846</c:v>
                </c:pt>
                <c:pt idx="27574">
                  <c:v>132520</c:v>
                </c:pt>
                <c:pt idx="27575">
                  <c:v>118182</c:v>
                </c:pt>
                <c:pt idx="27576">
                  <c:v>126436</c:v>
                </c:pt>
                <c:pt idx="27577">
                  <c:v>57417</c:v>
                </c:pt>
                <c:pt idx="27578">
                  <c:v>80024</c:v>
                </c:pt>
                <c:pt idx="27579">
                  <c:v>76682</c:v>
                </c:pt>
                <c:pt idx="27580">
                  <c:v>74619</c:v>
                </c:pt>
                <c:pt idx="27581">
                  <c:v>156374</c:v>
                </c:pt>
                <c:pt idx="27582">
                  <c:v>94613</c:v>
                </c:pt>
                <c:pt idx="27583">
                  <c:v>29843</c:v>
                </c:pt>
                <c:pt idx="27584">
                  <c:v>182788</c:v>
                </c:pt>
                <c:pt idx="27585">
                  <c:v>142334</c:v>
                </c:pt>
                <c:pt idx="27586">
                  <c:v>5072</c:v>
                </c:pt>
                <c:pt idx="27587">
                  <c:v>195473</c:v>
                </c:pt>
                <c:pt idx="27588">
                  <c:v>61774</c:v>
                </c:pt>
                <c:pt idx="27589">
                  <c:v>166237</c:v>
                </c:pt>
                <c:pt idx="27590">
                  <c:v>28363</c:v>
                </c:pt>
                <c:pt idx="27591">
                  <c:v>118145</c:v>
                </c:pt>
                <c:pt idx="27592">
                  <c:v>164070</c:v>
                </c:pt>
                <c:pt idx="27593">
                  <c:v>1410</c:v>
                </c:pt>
                <c:pt idx="27594">
                  <c:v>15659</c:v>
                </c:pt>
                <c:pt idx="27595">
                  <c:v>30029</c:v>
                </c:pt>
                <c:pt idx="27596">
                  <c:v>34851</c:v>
                </c:pt>
                <c:pt idx="27597">
                  <c:v>164856</c:v>
                </c:pt>
                <c:pt idx="27598">
                  <c:v>113060</c:v>
                </c:pt>
                <c:pt idx="27599">
                  <c:v>45042</c:v>
                </c:pt>
                <c:pt idx="27600">
                  <c:v>177558</c:v>
                </c:pt>
                <c:pt idx="27601">
                  <c:v>83380</c:v>
                </c:pt>
                <c:pt idx="27602">
                  <c:v>126030</c:v>
                </c:pt>
                <c:pt idx="27603">
                  <c:v>91581</c:v>
                </c:pt>
                <c:pt idx="27604">
                  <c:v>155384</c:v>
                </c:pt>
                <c:pt idx="27605">
                  <c:v>26681</c:v>
                </c:pt>
                <c:pt idx="27606">
                  <c:v>175648</c:v>
                </c:pt>
                <c:pt idx="27607">
                  <c:v>31288</c:v>
                </c:pt>
                <c:pt idx="27608">
                  <c:v>143536</c:v>
                </c:pt>
                <c:pt idx="27609">
                  <c:v>72011</c:v>
                </c:pt>
                <c:pt idx="27610">
                  <c:v>188594</c:v>
                </c:pt>
                <c:pt idx="27611">
                  <c:v>162967</c:v>
                </c:pt>
                <c:pt idx="27612">
                  <c:v>186182</c:v>
                </c:pt>
                <c:pt idx="27613">
                  <c:v>106387</c:v>
                </c:pt>
                <c:pt idx="27614">
                  <c:v>168156</c:v>
                </c:pt>
                <c:pt idx="27615">
                  <c:v>197751</c:v>
                </c:pt>
                <c:pt idx="27616">
                  <c:v>37035</c:v>
                </c:pt>
                <c:pt idx="27617">
                  <c:v>144693</c:v>
                </c:pt>
                <c:pt idx="27618">
                  <c:v>108806</c:v>
                </c:pt>
                <c:pt idx="27619">
                  <c:v>2308</c:v>
                </c:pt>
                <c:pt idx="27620">
                  <c:v>35555</c:v>
                </c:pt>
                <c:pt idx="27621">
                  <c:v>186848</c:v>
                </c:pt>
                <c:pt idx="27622">
                  <c:v>45686</c:v>
                </c:pt>
                <c:pt idx="27623">
                  <c:v>130739</c:v>
                </c:pt>
                <c:pt idx="27624">
                  <c:v>133452</c:v>
                </c:pt>
                <c:pt idx="27625">
                  <c:v>31391</c:v>
                </c:pt>
                <c:pt idx="27626">
                  <c:v>1508</c:v>
                </c:pt>
                <c:pt idx="27627">
                  <c:v>102170</c:v>
                </c:pt>
                <c:pt idx="27628">
                  <c:v>83633</c:v>
                </c:pt>
                <c:pt idx="27629">
                  <c:v>99265</c:v>
                </c:pt>
                <c:pt idx="27630">
                  <c:v>74616</c:v>
                </c:pt>
                <c:pt idx="27631">
                  <c:v>199589</c:v>
                </c:pt>
                <c:pt idx="27632">
                  <c:v>166334</c:v>
                </c:pt>
                <c:pt idx="27633">
                  <c:v>15517</c:v>
                </c:pt>
                <c:pt idx="27634">
                  <c:v>96813</c:v>
                </c:pt>
                <c:pt idx="27635">
                  <c:v>131525</c:v>
                </c:pt>
                <c:pt idx="27636">
                  <c:v>134706</c:v>
                </c:pt>
                <c:pt idx="27637">
                  <c:v>35130</c:v>
                </c:pt>
                <c:pt idx="27638">
                  <c:v>40250</c:v>
                </c:pt>
                <c:pt idx="27639">
                  <c:v>195633</c:v>
                </c:pt>
                <c:pt idx="27640">
                  <c:v>59135</c:v>
                </c:pt>
                <c:pt idx="27641">
                  <c:v>93007</c:v>
                </c:pt>
                <c:pt idx="27642">
                  <c:v>89283</c:v>
                </c:pt>
                <c:pt idx="27643">
                  <c:v>87803</c:v>
                </c:pt>
                <c:pt idx="27644">
                  <c:v>191155</c:v>
                </c:pt>
                <c:pt idx="27645">
                  <c:v>74230</c:v>
                </c:pt>
                <c:pt idx="27646">
                  <c:v>181055</c:v>
                </c:pt>
                <c:pt idx="27647">
                  <c:v>103047</c:v>
                </c:pt>
                <c:pt idx="27648">
                  <c:v>27481</c:v>
                </c:pt>
                <c:pt idx="27649">
                  <c:v>174216</c:v>
                </c:pt>
                <c:pt idx="27650">
                  <c:v>48376</c:v>
                </c:pt>
                <c:pt idx="27651">
                  <c:v>73995</c:v>
                </c:pt>
                <c:pt idx="27652">
                  <c:v>147547</c:v>
                </c:pt>
                <c:pt idx="27653">
                  <c:v>132804</c:v>
                </c:pt>
                <c:pt idx="27654">
                  <c:v>51436</c:v>
                </c:pt>
                <c:pt idx="27655">
                  <c:v>7119</c:v>
                </c:pt>
                <c:pt idx="27656">
                  <c:v>100725</c:v>
                </c:pt>
                <c:pt idx="27657">
                  <c:v>106770</c:v>
                </c:pt>
                <c:pt idx="27658">
                  <c:v>80470</c:v>
                </c:pt>
                <c:pt idx="27659">
                  <c:v>180743</c:v>
                </c:pt>
                <c:pt idx="27660">
                  <c:v>140901</c:v>
                </c:pt>
                <c:pt idx="27661">
                  <c:v>189457</c:v>
                </c:pt>
                <c:pt idx="27662">
                  <c:v>96793</c:v>
                </c:pt>
                <c:pt idx="27663">
                  <c:v>166954</c:v>
                </c:pt>
                <c:pt idx="27664">
                  <c:v>197017</c:v>
                </c:pt>
                <c:pt idx="27665">
                  <c:v>146920</c:v>
                </c:pt>
                <c:pt idx="27666">
                  <c:v>197645</c:v>
                </c:pt>
                <c:pt idx="27667">
                  <c:v>165756</c:v>
                </c:pt>
                <c:pt idx="27668">
                  <c:v>113798</c:v>
                </c:pt>
                <c:pt idx="27669">
                  <c:v>152920</c:v>
                </c:pt>
                <c:pt idx="27670">
                  <c:v>1793</c:v>
                </c:pt>
                <c:pt idx="27671">
                  <c:v>69829</c:v>
                </c:pt>
                <c:pt idx="27672">
                  <c:v>125111</c:v>
                </c:pt>
                <c:pt idx="27673">
                  <c:v>118777</c:v>
                </c:pt>
                <c:pt idx="27674">
                  <c:v>42698</c:v>
                </c:pt>
                <c:pt idx="27675">
                  <c:v>102257</c:v>
                </c:pt>
                <c:pt idx="27676">
                  <c:v>87046</c:v>
                </c:pt>
                <c:pt idx="27677">
                  <c:v>1247</c:v>
                </c:pt>
                <c:pt idx="27678">
                  <c:v>188839</c:v>
                </c:pt>
                <c:pt idx="27679">
                  <c:v>198554</c:v>
                </c:pt>
                <c:pt idx="27680">
                  <c:v>22476</c:v>
                </c:pt>
                <c:pt idx="27681">
                  <c:v>20620</c:v>
                </c:pt>
                <c:pt idx="27682">
                  <c:v>162167</c:v>
                </c:pt>
                <c:pt idx="27683">
                  <c:v>23107</c:v>
                </c:pt>
                <c:pt idx="27684">
                  <c:v>17689</c:v>
                </c:pt>
                <c:pt idx="27685">
                  <c:v>174166</c:v>
                </c:pt>
                <c:pt idx="27686">
                  <c:v>26387</c:v>
                </c:pt>
                <c:pt idx="27687">
                  <c:v>122205</c:v>
                </c:pt>
                <c:pt idx="27688">
                  <c:v>163800</c:v>
                </c:pt>
                <c:pt idx="27689">
                  <c:v>28856</c:v>
                </c:pt>
                <c:pt idx="27690">
                  <c:v>185242</c:v>
                </c:pt>
                <c:pt idx="27691">
                  <c:v>45759</c:v>
                </c:pt>
                <c:pt idx="27692">
                  <c:v>169167</c:v>
                </c:pt>
                <c:pt idx="27693">
                  <c:v>112131</c:v>
                </c:pt>
                <c:pt idx="27694">
                  <c:v>172232</c:v>
                </c:pt>
                <c:pt idx="27695">
                  <c:v>63302</c:v>
                </c:pt>
                <c:pt idx="27696">
                  <c:v>168622</c:v>
                </c:pt>
                <c:pt idx="27697">
                  <c:v>22803</c:v>
                </c:pt>
                <c:pt idx="27698">
                  <c:v>141864</c:v>
                </c:pt>
                <c:pt idx="27699">
                  <c:v>956</c:v>
                </c:pt>
                <c:pt idx="27700">
                  <c:v>156767</c:v>
                </c:pt>
                <c:pt idx="27701">
                  <c:v>190528</c:v>
                </c:pt>
                <c:pt idx="27702">
                  <c:v>165192</c:v>
                </c:pt>
                <c:pt idx="27703">
                  <c:v>127271</c:v>
                </c:pt>
                <c:pt idx="27704">
                  <c:v>156370</c:v>
                </c:pt>
                <c:pt idx="27705">
                  <c:v>2215</c:v>
                </c:pt>
                <c:pt idx="27706">
                  <c:v>188001</c:v>
                </c:pt>
                <c:pt idx="27707">
                  <c:v>189237</c:v>
                </c:pt>
                <c:pt idx="27708">
                  <c:v>17889</c:v>
                </c:pt>
                <c:pt idx="27709">
                  <c:v>85398</c:v>
                </c:pt>
                <c:pt idx="27710">
                  <c:v>186816</c:v>
                </c:pt>
                <c:pt idx="27711">
                  <c:v>185763</c:v>
                </c:pt>
                <c:pt idx="27712">
                  <c:v>120534</c:v>
                </c:pt>
                <c:pt idx="27713">
                  <c:v>182079</c:v>
                </c:pt>
                <c:pt idx="27714">
                  <c:v>33116</c:v>
                </c:pt>
                <c:pt idx="27715">
                  <c:v>180910</c:v>
                </c:pt>
                <c:pt idx="27716">
                  <c:v>124073</c:v>
                </c:pt>
                <c:pt idx="27717">
                  <c:v>141210</c:v>
                </c:pt>
                <c:pt idx="27718">
                  <c:v>98650</c:v>
                </c:pt>
                <c:pt idx="27719">
                  <c:v>52886</c:v>
                </c:pt>
                <c:pt idx="27720">
                  <c:v>97110</c:v>
                </c:pt>
                <c:pt idx="27721">
                  <c:v>78150</c:v>
                </c:pt>
                <c:pt idx="27722">
                  <c:v>13652</c:v>
                </c:pt>
                <c:pt idx="27723">
                  <c:v>140662</c:v>
                </c:pt>
                <c:pt idx="27724">
                  <c:v>151251</c:v>
                </c:pt>
                <c:pt idx="27725">
                  <c:v>191483</c:v>
                </c:pt>
                <c:pt idx="27726">
                  <c:v>19831</c:v>
                </c:pt>
                <c:pt idx="27727">
                  <c:v>56998</c:v>
                </c:pt>
                <c:pt idx="27728">
                  <c:v>52661</c:v>
                </c:pt>
                <c:pt idx="27729">
                  <c:v>178731</c:v>
                </c:pt>
                <c:pt idx="27730">
                  <c:v>29381</c:v>
                </c:pt>
                <c:pt idx="27731">
                  <c:v>180817</c:v>
                </c:pt>
                <c:pt idx="27732">
                  <c:v>153989</c:v>
                </c:pt>
                <c:pt idx="27733">
                  <c:v>178951</c:v>
                </c:pt>
                <c:pt idx="27734">
                  <c:v>66421</c:v>
                </c:pt>
                <c:pt idx="27735">
                  <c:v>82497</c:v>
                </c:pt>
                <c:pt idx="27736">
                  <c:v>96551</c:v>
                </c:pt>
                <c:pt idx="27737">
                  <c:v>166765</c:v>
                </c:pt>
                <c:pt idx="27738">
                  <c:v>36798</c:v>
                </c:pt>
                <c:pt idx="27739">
                  <c:v>43987</c:v>
                </c:pt>
                <c:pt idx="27740">
                  <c:v>92795</c:v>
                </c:pt>
                <c:pt idx="27741">
                  <c:v>17577</c:v>
                </c:pt>
                <c:pt idx="27742">
                  <c:v>158583</c:v>
                </c:pt>
                <c:pt idx="27743">
                  <c:v>23756</c:v>
                </c:pt>
                <c:pt idx="27744">
                  <c:v>71525</c:v>
                </c:pt>
                <c:pt idx="27745">
                  <c:v>140743</c:v>
                </c:pt>
                <c:pt idx="27746">
                  <c:v>19033</c:v>
                </c:pt>
                <c:pt idx="27747">
                  <c:v>37320</c:v>
                </c:pt>
                <c:pt idx="27748">
                  <c:v>38875</c:v>
                </c:pt>
                <c:pt idx="27749">
                  <c:v>36486</c:v>
                </c:pt>
                <c:pt idx="27750">
                  <c:v>119808</c:v>
                </c:pt>
                <c:pt idx="27751">
                  <c:v>190560</c:v>
                </c:pt>
                <c:pt idx="27752">
                  <c:v>27660</c:v>
                </c:pt>
                <c:pt idx="27753">
                  <c:v>175073</c:v>
                </c:pt>
                <c:pt idx="27754">
                  <c:v>19594</c:v>
                </c:pt>
                <c:pt idx="27755">
                  <c:v>29166</c:v>
                </c:pt>
                <c:pt idx="27756">
                  <c:v>35055</c:v>
                </c:pt>
                <c:pt idx="27757">
                  <c:v>143836</c:v>
                </c:pt>
                <c:pt idx="27758">
                  <c:v>87535</c:v>
                </c:pt>
                <c:pt idx="27759">
                  <c:v>156922</c:v>
                </c:pt>
                <c:pt idx="27760">
                  <c:v>34778</c:v>
                </c:pt>
                <c:pt idx="27761">
                  <c:v>10456</c:v>
                </c:pt>
                <c:pt idx="27762">
                  <c:v>173678</c:v>
                </c:pt>
                <c:pt idx="27763">
                  <c:v>92263</c:v>
                </c:pt>
                <c:pt idx="27764">
                  <c:v>194098</c:v>
                </c:pt>
                <c:pt idx="27765">
                  <c:v>182142</c:v>
                </c:pt>
                <c:pt idx="27766">
                  <c:v>175501</c:v>
                </c:pt>
                <c:pt idx="27767">
                  <c:v>35853</c:v>
                </c:pt>
                <c:pt idx="27768">
                  <c:v>141037</c:v>
                </c:pt>
                <c:pt idx="27769">
                  <c:v>199542</c:v>
                </c:pt>
                <c:pt idx="27770">
                  <c:v>32680</c:v>
                </c:pt>
                <c:pt idx="27771">
                  <c:v>189591</c:v>
                </c:pt>
                <c:pt idx="27772">
                  <c:v>129924</c:v>
                </c:pt>
                <c:pt idx="27773">
                  <c:v>152865</c:v>
                </c:pt>
                <c:pt idx="27774">
                  <c:v>155295</c:v>
                </c:pt>
                <c:pt idx="27775">
                  <c:v>118107</c:v>
                </c:pt>
                <c:pt idx="27776">
                  <c:v>159789</c:v>
                </c:pt>
                <c:pt idx="27777">
                  <c:v>125388</c:v>
                </c:pt>
                <c:pt idx="27778">
                  <c:v>115727</c:v>
                </c:pt>
                <c:pt idx="27779">
                  <c:v>93780</c:v>
                </c:pt>
                <c:pt idx="27780">
                  <c:v>160789</c:v>
                </c:pt>
                <c:pt idx="27781">
                  <c:v>20694</c:v>
                </c:pt>
                <c:pt idx="27782">
                  <c:v>23327</c:v>
                </c:pt>
                <c:pt idx="27783">
                  <c:v>82088</c:v>
                </c:pt>
                <c:pt idx="27784">
                  <c:v>179094</c:v>
                </c:pt>
                <c:pt idx="27785">
                  <c:v>178082</c:v>
                </c:pt>
                <c:pt idx="27786">
                  <c:v>47192</c:v>
                </c:pt>
                <c:pt idx="27787">
                  <c:v>110830</c:v>
                </c:pt>
                <c:pt idx="27788">
                  <c:v>138154</c:v>
                </c:pt>
                <c:pt idx="27789">
                  <c:v>198461</c:v>
                </c:pt>
                <c:pt idx="27790">
                  <c:v>108588</c:v>
                </c:pt>
                <c:pt idx="27791">
                  <c:v>70396</c:v>
                </c:pt>
                <c:pt idx="27792">
                  <c:v>49245</c:v>
                </c:pt>
                <c:pt idx="27793">
                  <c:v>54712</c:v>
                </c:pt>
                <c:pt idx="27794">
                  <c:v>70365</c:v>
                </c:pt>
                <c:pt idx="27795">
                  <c:v>82114</c:v>
                </c:pt>
                <c:pt idx="27796">
                  <c:v>160255</c:v>
                </c:pt>
                <c:pt idx="27797">
                  <c:v>123318</c:v>
                </c:pt>
                <c:pt idx="27798">
                  <c:v>197278</c:v>
                </c:pt>
                <c:pt idx="27799">
                  <c:v>113891</c:v>
                </c:pt>
                <c:pt idx="27800">
                  <c:v>97785</c:v>
                </c:pt>
                <c:pt idx="27801">
                  <c:v>157109</c:v>
                </c:pt>
                <c:pt idx="27802">
                  <c:v>68757</c:v>
                </c:pt>
                <c:pt idx="27803">
                  <c:v>151950</c:v>
                </c:pt>
                <c:pt idx="27804">
                  <c:v>182961</c:v>
                </c:pt>
                <c:pt idx="27805">
                  <c:v>127511</c:v>
                </c:pt>
                <c:pt idx="27806">
                  <c:v>9968</c:v>
                </c:pt>
                <c:pt idx="27807">
                  <c:v>146471</c:v>
                </c:pt>
                <c:pt idx="27808">
                  <c:v>20343</c:v>
                </c:pt>
                <c:pt idx="27809">
                  <c:v>181168</c:v>
                </c:pt>
                <c:pt idx="27810">
                  <c:v>180960</c:v>
                </c:pt>
                <c:pt idx="27811">
                  <c:v>121158</c:v>
                </c:pt>
                <c:pt idx="27812">
                  <c:v>88803</c:v>
                </c:pt>
                <c:pt idx="27813">
                  <c:v>75633</c:v>
                </c:pt>
                <c:pt idx="27814">
                  <c:v>190856</c:v>
                </c:pt>
                <c:pt idx="27815">
                  <c:v>57825</c:v>
                </c:pt>
                <c:pt idx="27816">
                  <c:v>56746</c:v>
                </c:pt>
                <c:pt idx="27817">
                  <c:v>15933</c:v>
                </c:pt>
                <c:pt idx="27818">
                  <c:v>147219</c:v>
                </c:pt>
                <c:pt idx="27819">
                  <c:v>156306</c:v>
                </c:pt>
                <c:pt idx="27820">
                  <c:v>39135</c:v>
                </c:pt>
                <c:pt idx="27821">
                  <c:v>2929</c:v>
                </c:pt>
                <c:pt idx="27822">
                  <c:v>91894</c:v>
                </c:pt>
                <c:pt idx="27823">
                  <c:v>125460</c:v>
                </c:pt>
                <c:pt idx="27824">
                  <c:v>89561</c:v>
                </c:pt>
                <c:pt idx="27825">
                  <c:v>153352</c:v>
                </c:pt>
                <c:pt idx="27826">
                  <c:v>12131</c:v>
                </c:pt>
                <c:pt idx="27827">
                  <c:v>43068</c:v>
                </c:pt>
                <c:pt idx="27828">
                  <c:v>76065</c:v>
                </c:pt>
                <c:pt idx="27829">
                  <c:v>19563</c:v>
                </c:pt>
                <c:pt idx="27830">
                  <c:v>7365</c:v>
                </c:pt>
                <c:pt idx="27831">
                  <c:v>180640</c:v>
                </c:pt>
                <c:pt idx="27832">
                  <c:v>129486</c:v>
                </c:pt>
                <c:pt idx="27833">
                  <c:v>121681</c:v>
                </c:pt>
                <c:pt idx="27834">
                  <c:v>68694</c:v>
                </c:pt>
                <c:pt idx="27835">
                  <c:v>157242</c:v>
                </c:pt>
                <c:pt idx="27836">
                  <c:v>182598</c:v>
                </c:pt>
                <c:pt idx="27837">
                  <c:v>186829</c:v>
                </c:pt>
                <c:pt idx="27838">
                  <c:v>181300</c:v>
                </c:pt>
                <c:pt idx="27839">
                  <c:v>66815</c:v>
                </c:pt>
                <c:pt idx="27840">
                  <c:v>199251</c:v>
                </c:pt>
                <c:pt idx="27841">
                  <c:v>111969</c:v>
                </c:pt>
                <c:pt idx="27842">
                  <c:v>159019</c:v>
                </c:pt>
                <c:pt idx="27843">
                  <c:v>172956</c:v>
                </c:pt>
                <c:pt idx="27844">
                  <c:v>124038</c:v>
                </c:pt>
                <c:pt idx="27845">
                  <c:v>89949</c:v>
                </c:pt>
                <c:pt idx="27846">
                  <c:v>61421</c:v>
                </c:pt>
                <c:pt idx="27847">
                  <c:v>82521</c:v>
                </c:pt>
                <c:pt idx="27848">
                  <c:v>119492</c:v>
                </c:pt>
                <c:pt idx="27849">
                  <c:v>55128</c:v>
                </c:pt>
                <c:pt idx="27850">
                  <c:v>152157</c:v>
                </c:pt>
                <c:pt idx="27851">
                  <c:v>163312</c:v>
                </c:pt>
                <c:pt idx="27852">
                  <c:v>3602</c:v>
                </c:pt>
                <c:pt idx="27853">
                  <c:v>143389</c:v>
                </c:pt>
                <c:pt idx="27854">
                  <c:v>40199</c:v>
                </c:pt>
                <c:pt idx="27855">
                  <c:v>95317</c:v>
                </c:pt>
                <c:pt idx="27856">
                  <c:v>198621</c:v>
                </c:pt>
                <c:pt idx="27857">
                  <c:v>46353</c:v>
                </c:pt>
                <c:pt idx="27858">
                  <c:v>140246</c:v>
                </c:pt>
                <c:pt idx="27859">
                  <c:v>160571</c:v>
                </c:pt>
                <c:pt idx="27860">
                  <c:v>28759</c:v>
                </c:pt>
                <c:pt idx="27861">
                  <c:v>70443</c:v>
                </c:pt>
                <c:pt idx="27862">
                  <c:v>181355</c:v>
                </c:pt>
                <c:pt idx="27863">
                  <c:v>103475</c:v>
                </c:pt>
                <c:pt idx="27864">
                  <c:v>50541</c:v>
                </c:pt>
                <c:pt idx="27865">
                  <c:v>188367</c:v>
                </c:pt>
                <c:pt idx="27866">
                  <c:v>2567</c:v>
                </c:pt>
                <c:pt idx="27867">
                  <c:v>119180</c:v>
                </c:pt>
                <c:pt idx="27868">
                  <c:v>134057</c:v>
                </c:pt>
                <c:pt idx="27869">
                  <c:v>173901</c:v>
                </c:pt>
                <c:pt idx="27870">
                  <c:v>183059</c:v>
                </c:pt>
                <c:pt idx="27871">
                  <c:v>192223</c:v>
                </c:pt>
                <c:pt idx="27872">
                  <c:v>78663</c:v>
                </c:pt>
                <c:pt idx="27873">
                  <c:v>69441</c:v>
                </c:pt>
                <c:pt idx="27874">
                  <c:v>37859</c:v>
                </c:pt>
                <c:pt idx="27875">
                  <c:v>59990</c:v>
                </c:pt>
                <c:pt idx="27876">
                  <c:v>138032</c:v>
                </c:pt>
                <c:pt idx="27877">
                  <c:v>144731</c:v>
                </c:pt>
                <c:pt idx="27878">
                  <c:v>132804</c:v>
                </c:pt>
                <c:pt idx="27879">
                  <c:v>73088</c:v>
                </c:pt>
                <c:pt idx="27880">
                  <c:v>104626</c:v>
                </c:pt>
                <c:pt idx="27881">
                  <c:v>103765</c:v>
                </c:pt>
                <c:pt idx="27882">
                  <c:v>89286</c:v>
                </c:pt>
                <c:pt idx="27883">
                  <c:v>143925</c:v>
                </c:pt>
                <c:pt idx="27884">
                  <c:v>88022</c:v>
                </c:pt>
                <c:pt idx="27885">
                  <c:v>174807</c:v>
                </c:pt>
                <c:pt idx="27886">
                  <c:v>76825</c:v>
                </c:pt>
                <c:pt idx="27887">
                  <c:v>142157</c:v>
                </c:pt>
                <c:pt idx="27888">
                  <c:v>55770</c:v>
                </c:pt>
                <c:pt idx="27889">
                  <c:v>187157</c:v>
                </c:pt>
                <c:pt idx="27890">
                  <c:v>71856</c:v>
                </c:pt>
                <c:pt idx="27891">
                  <c:v>117165</c:v>
                </c:pt>
                <c:pt idx="27892">
                  <c:v>121827</c:v>
                </c:pt>
                <c:pt idx="27893">
                  <c:v>22672</c:v>
                </c:pt>
                <c:pt idx="27894">
                  <c:v>68189</c:v>
                </c:pt>
                <c:pt idx="27895">
                  <c:v>145876</c:v>
                </c:pt>
                <c:pt idx="27896">
                  <c:v>165511</c:v>
                </c:pt>
                <c:pt idx="27897">
                  <c:v>176316</c:v>
                </c:pt>
                <c:pt idx="27898">
                  <c:v>30465</c:v>
                </c:pt>
                <c:pt idx="27899">
                  <c:v>41007</c:v>
                </c:pt>
                <c:pt idx="27900">
                  <c:v>19188</c:v>
                </c:pt>
                <c:pt idx="27901">
                  <c:v>150332</c:v>
                </c:pt>
                <c:pt idx="27902">
                  <c:v>163340</c:v>
                </c:pt>
                <c:pt idx="27903">
                  <c:v>49564</c:v>
                </c:pt>
                <c:pt idx="27904">
                  <c:v>198718</c:v>
                </c:pt>
                <c:pt idx="27905">
                  <c:v>146274</c:v>
                </c:pt>
                <c:pt idx="27906">
                  <c:v>70365</c:v>
                </c:pt>
                <c:pt idx="27907">
                  <c:v>24109</c:v>
                </c:pt>
                <c:pt idx="27908">
                  <c:v>41377</c:v>
                </c:pt>
                <c:pt idx="27909">
                  <c:v>182611</c:v>
                </c:pt>
                <c:pt idx="27910">
                  <c:v>175209</c:v>
                </c:pt>
                <c:pt idx="27911">
                  <c:v>169870</c:v>
                </c:pt>
                <c:pt idx="27912">
                  <c:v>8057</c:v>
                </c:pt>
                <c:pt idx="27913">
                  <c:v>158025</c:v>
                </c:pt>
                <c:pt idx="27914">
                  <c:v>136428</c:v>
                </c:pt>
                <c:pt idx="27915">
                  <c:v>147735</c:v>
                </c:pt>
                <c:pt idx="27916">
                  <c:v>35665</c:v>
                </c:pt>
                <c:pt idx="27917">
                  <c:v>95259</c:v>
                </c:pt>
                <c:pt idx="27918">
                  <c:v>114251</c:v>
                </c:pt>
                <c:pt idx="27919">
                  <c:v>10976</c:v>
                </c:pt>
                <c:pt idx="27920">
                  <c:v>193935</c:v>
                </c:pt>
                <c:pt idx="27921">
                  <c:v>15280</c:v>
                </c:pt>
                <c:pt idx="27922">
                  <c:v>100009</c:v>
                </c:pt>
                <c:pt idx="27923">
                  <c:v>25346</c:v>
                </c:pt>
                <c:pt idx="27924">
                  <c:v>86743</c:v>
                </c:pt>
                <c:pt idx="27925">
                  <c:v>77618</c:v>
                </c:pt>
                <c:pt idx="27926">
                  <c:v>143849</c:v>
                </c:pt>
                <c:pt idx="27927">
                  <c:v>191112</c:v>
                </c:pt>
                <c:pt idx="27928">
                  <c:v>152802</c:v>
                </c:pt>
                <c:pt idx="27929">
                  <c:v>171535</c:v>
                </c:pt>
                <c:pt idx="27930">
                  <c:v>87240</c:v>
                </c:pt>
                <c:pt idx="27931">
                  <c:v>109259</c:v>
                </c:pt>
                <c:pt idx="27932">
                  <c:v>11568</c:v>
                </c:pt>
                <c:pt idx="27933">
                  <c:v>773</c:v>
                </c:pt>
                <c:pt idx="27934">
                  <c:v>160614</c:v>
                </c:pt>
                <c:pt idx="27935">
                  <c:v>106269</c:v>
                </c:pt>
                <c:pt idx="27936">
                  <c:v>50668</c:v>
                </c:pt>
                <c:pt idx="27937">
                  <c:v>90986</c:v>
                </c:pt>
                <c:pt idx="27938">
                  <c:v>51884</c:v>
                </c:pt>
                <c:pt idx="27939">
                  <c:v>22627</c:v>
                </c:pt>
                <c:pt idx="27940">
                  <c:v>140120</c:v>
                </c:pt>
                <c:pt idx="27941">
                  <c:v>194332</c:v>
                </c:pt>
                <c:pt idx="27942">
                  <c:v>90291</c:v>
                </c:pt>
                <c:pt idx="27943">
                  <c:v>11548</c:v>
                </c:pt>
                <c:pt idx="27944">
                  <c:v>168054</c:v>
                </c:pt>
                <c:pt idx="27945">
                  <c:v>144487</c:v>
                </c:pt>
                <c:pt idx="27946">
                  <c:v>11464</c:v>
                </c:pt>
                <c:pt idx="27947">
                  <c:v>149588</c:v>
                </c:pt>
                <c:pt idx="27948">
                  <c:v>154350</c:v>
                </c:pt>
                <c:pt idx="27949">
                  <c:v>487</c:v>
                </c:pt>
                <c:pt idx="27950">
                  <c:v>46346</c:v>
                </c:pt>
                <c:pt idx="27951">
                  <c:v>16531</c:v>
                </c:pt>
                <c:pt idx="27952">
                  <c:v>94281</c:v>
                </c:pt>
                <c:pt idx="27953">
                  <c:v>179384</c:v>
                </c:pt>
                <c:pt idx="27954">
                  <c:v>128764</c:v>
                </c:pt>
                <c:pt idx="27955">
                  <c:v>5547</c:v>
                </c:pt>
                <c:pt idx="27956">
                  <c:v>64496</c:v>
                </c:pt>
                <c:pt idx="27957">
                  <c:v>143231</c:v>
                </c:pt>
                <c:pt idx="27958">
                  <c:v>38816</c:v>
                </c:pt>
                <c:pt idx="27959">
                  <c:v>124218</c:v>
                </c:pt>
                <c:pt idx="27960">
                  <c:v>58070</c:v>
                </c:pt>
                <c:pt idx="27961">
                  <c:v>161603</c:v>
                </c:pt>
                <c:pt idx="27962">
                  <c:v>68844</c:v>
                </c:pt>
                <c:pt idx="27963">
                  <c:v>140814</c:v>
                </c:pt>
                <c:pt idx="27964">
                  <c:v>120809</c:v>
                </c:pt>
                <c:pt idx="27965">
                  <c:v>168834</c:v>
                </c:pt>
                <c:pt idx="27966">
                  <c:v>138690</c:v>
                </c:pt>
                <c:pt idx="27967">
                  <c:v>76760</c:v>
                </c:pt>
                <c:pt idx="27968">
                  <c:v>68949</c:v>
                </c:pt>
                <c:pt idx="27969">
                  <c:v>163978</c:v>
                </c:pt>
                <c:pt idx="27970">
                  <c:v>92746</c:v>
                </c:pt>
                <c:pt idx="27971">
                  <c:v>88100</c:v>
                </c:pt>
                <c:pt idx="27972">
                  <c:v>129691</c:v>
                </c:pt>
                <c:pt idx="27973">
                  <c:v>113171</c:v>
                </c:pt>
                <c:pt idx="27974">
                  <c:v>85247</c:v>
                </c:pt>
                <c:pt idx="27975">
                  <c:v>27250</c:v>
                </c:pt>
                <c:pt idx="27976">
                  <c:v>60437</c:v>
                </c:pt>
                <c:pt idx="27977">
                  <c:v>193081</c:v>
                </c:pt>
                <c:pt idx="27978">
                  <c:v>199370</c:v>
                </c:pt>
                <c:pt idx="27979">
                  <c:v>161302</c:v>
                </c:pt>
                <c:pt idx="27980">
                  <c:v>159329</c:v>
                </c:pt>
                <c:pt idx="27981">
                  <c:v>84001</c:v>
                </c:pt>
                <c:pt idx="27982">
                  <c:v>31977</c:v>
                </c:pt>
                <c:pt idx="27983">
                  <c:v>19633</c:v>
                </c:pt>
                <c:pt idx="27984">
                  <c:v>197678</c:v>
                </c:pt>
                <c:pt idx="27985">
                  <c:v>69079</c:v>
                </c:pt>
                <c:pt idx="27986">
                  <c:v>65200</c:v>
                </c:pt>
                <c:pt idx="27987">
                  <c:v>7042</c:v>
                </c:pt>
                <c:pt idx="27988">
                  <c:v>107421</c:v>
                </c:pt>
                <c:pt idx="27989">
                  <c:v>125718</c:v>
                </c:pt>
                <c:pt idx="27990">
                  <c:v>26176</c:v>
                </c:pt>
                <c:pt idx="27991">
                  <c:v>173841</c:v>
                </c:pt>
                <c:pt idx="27992">
                  <c:v>138675</c:v>
                </c:pt>
                <c:pt idx="27993">
                  <c:v>168898</c:v>
                </c:pt>
                <c:pt idx="27994">
                  <c:v>177658</c:v>
                </c:pt>
                <c:pt idx="27995">
                  <c:v>132567</c:v>
                </c:pt>
                <c:pt idx="27996">
                  <c:v>2072</c:v>
                </c:pt>
                <c:pt idx="27997">
                  <c:v>144129</c:v>
                </c:pt>
                <c:pt idx="27998">
                  <c:v>55481</c:v>
                </c:pt>
                <c:pt idx="27999">
                  <c:v>42056</c:v>
                </c:pt>
                <c:pt idx="28000">
                  <c:v>141174</c:v>
                </c:pt>
                <c:pt idx="28001">
                  <c:v>8847</c:v>
                </c:pt>
                <c:pt idx="28002">
                  <c:v>195774</c:v>
                </c:pt>
                <c:pt idx="28003">
                  <c:v>14890</c:v>
                </c:pt>
                <c:pt idx="28004">
                  <c:v>5736</c:v>
                </c:pt>
                <c:pt idx="28005">
                  <c:v>123563</c:v>
                </c:pt>
                <c:pt idx="28006">
                  <c:v>28687</c:v>
                </c:pt>
                <c:pt idx="28007">
                  <c:v>96974</c:v>
                </c:pt>
                <c:pt idx="28008">
                  <c:v>55814</c:v>
                </c:pt>
                <c:pt idx="28009">
                  <c:v>33946</c:v>
                </c:pt>
                <c:pt idx="28010">
                  <c:v>114449</c:v>
                </c:pt>
                <c:pt idx="28011">
                  <c:v>141446</c:v>
                </c:pt>
                <c:pt idx="28012">
                  <c:v>144725</c:v>
                </c:pt>
                <c:pt idx="28013">
                  <c:v>30525</c:v>
                </c:pt>
                <c:pt idx="28014">
                  <c:v>118844</c:v>
                </c:pt>
                <c:pt idx="28015">
                  <c:v>80189</c:v>
                </c:pt>
                <c:pt idx="28016">
                  <c:v>119052</c:v>
                </c:pt>
                <c:pt idx="28017">
                  <c:v>145722</c:v>
                </c:pt>
                <c:pt idx="28018">
                  <c:v>143257</c:v>
                </c:pt>
                <c:pt idx="28019">
                  <c:v>59388</c:v>
                </c:pt>
                <c:pt idx="28020">
                  <c:v>7184</c:v>
                </c:pt>
                <c:pt idx="28021">
                  <c:v>121744</c:v>
                </c:pt>
                <c:pt idx="28022">
                  <c:v>184574</c:v>
                </c:pt>
                <c:pt idx="28023">
                  <c:v>54799</c:v>
                </c:pt>
                <c:pt idx="28024">
                  <c:v>113400</c:v>
                </c:pt>
                <c:pt idx="28025">
                  <c:v>174520</c:v>
                </c:pt>
                <c:pt idx="28026">
                  <c:v>189196</c:v>
                </c:pt>
                <c:pt idx="28027">
                  <c:v>123076</c:v>
                </c:pt>
                <c:pt idx="28028">
                  <c:v>26849</c:v>
                </c:pt>
                <c:pt idx="28029">
                  <c:v>91154</c:v>
                </c:pt>
                <c:pt idx="28030">
                  <c:v>59356</c:v>
                </c:pt>
                <c:pt idx="28031">
                  <c:v>22108</c:v>
                </c:pt>
                <c:pt idx="28032">
                  <c:v>80971</c:v>
                </c:pt>
                <c:pt idx="28033">
                  <c:v>198389</c:v>
                </c:pt>
                <c:pt idx="28034">
                  <c:v>90231</c:v>
                </c:pt>
                <c:pt idx="28035">
                  <c:v>84533</c:v>
                </c:pt>
                <c:pt idx="28036">
                  <c:v>17373</c:v>
                </c:pt>
                <c:pt idx="28037">
                  <c:v>60336</c:v>
                </c:pt>
                <c:pt idx="28038">
                  <c:v>1948</c:v>
                </c:pt>
                <c:pt idx="28039">
                  <c:v>95162</c:v>
                </c:pt>
                <c:pt idx="28040">
                  <c:v>147388</c:v>
                </c:pt>
                <c:pt idx="28041">
                  <c:v>84724</c:v>
                </c:pt>
                <c:pt idx="28042">
                  <c:v>129920</c:v>
                </c:pt>
                <c:pt idx="28043">
                  <c:v>178282</c:v>
                </c:pt>
                <c:pt idx="28044">
                  <c:v>180527</c:v>
                </c:pt>
                <c:pt idx="28045">
                  <c:v>78061</c:v>
                </c:pt>
                <c:pt idx="28046">
                  <c:v>18186</c:v>
                </c:pt>
                <c:pt idx="28047">
                  <c:v>76714</c:v>
                </c:pt>
                <c:pt idx="28048">
                  <c:v>131341</c:v>
                </c:pt>
                <c:pt idx="28049">
                  <c:v>161311</c:v>
                </c:pt>
                <c:pt idx="28050">
                  <c:v>116079</c:v>
                </c:pt>
                <c:pt idx="28051">
                  <c:v>39095</c:v>
                </c:pt>
                <c:pt idx="28052">
                  <c:v>137292</c:v>
                </c:pt>
                <c:pt idx="28053">
                  <c:v>6879</c:v>
                </c:pt>
                <c:pt idx="28054">
                  <c:v>135345</c:v>
                </c:pt>
                <c:pt idx="28055">
                  <c:v>34056</c:v>
                </c:pt>
                <c:pt idx="28056">
                  <c:v>173982</c:v>
                </c:pt>
                <c:pt idx="28057">
                  <c:v>134066</c:v>
                </c:pt>
                <c:pt idx="28058">
                  <c:v>101237</c:v>
                </c:pt>
                <c:pt idx="28059">
                  <c:v>175281</c:v>
                </c:pt>
                <c:pt idx="28060">
                  <c:v>159848</c:v>
                </c:pt>
                <c:pt idx="28061">
                  <c:v>21456</c:v>
                </c:pt>
                <c:pt idx="28062">
                  <c:v>103678</c:v>
                </c:pt>
                <c:pt idx="28063">
                  <c:v>154743</c:v>
                </c:pt>
                <c:pt idx="28064">
                  <c:v>88477</c:v>
                </c:pt>
                <c:pt idx="28065">
                  <c:v>176749</c:v>
                </c:pt>
                <c:pt idx="28066">
                  <c:v>107146</c:v>
                </c:pt>
                <c:pt idx="28067">
                  <c:v>70530</c:v>
                </c:pt>
                <c:pt idx="28068">
                  <c:v>6837</c:v>
                </c:pt>
                <c:pt idx="28069">
                  <c:v>178156</c:v>
                </c:pt>
                <c:pt idx="28070">
                  <c:v>110546</c:v>
                </c:pt>
                <c:pt idx="28071">
                  <c:v>78997</c:v>
                </c:pt>
                <c:pt idx="28072">
                  <c:v>87728</c:v>
                </c:pt>
                <c:pt idx="28073">
                  <c:v>21558</c:v>
                </c:pt>
                <c:pt idx="28074">
                  <c:v>57173</c:v>
                </c:pt>
                <c:pt idx="28075">
                  <c:v>104254</c:v>
                </c:pt>
                <c:pt idx="28076">
                  <c:v>141151</c:v>
                </c:pt>
                <c:pt idx="28077">
                  <c:v>45911</c:v>
                </c:pt>
                <c:pt idx="28078">
                  <c:v>35400</c:v>
                </c:pt>
                <c:pt idx="28079">
                  <c:v>111150</c:v>
                </c:pt>
                <c:pt idx="28080">
                  <c:v>187992</c:v>
                </c:pt>
                <c:pt idx="28081">
                  <c:v>47189</c:v>
                </c:pt>
                <c:pt idx="28082">
                  <c:v>191110</c:v>
                </c:pt>
                <c:pt idx="28083">
                  <c:v>64251</c:v>
                </c:pt>
                <c:pt idx="28084">
                  <c:v>199421</c:v>
                </c:pt>
                <c:pt idx="28085">
                  <c:v>120500</c:v>
                </c:pt>
                <c:pt idx="28086">
                  <c:v>112022</c:v>
                </c:pt>
                <c:pt idx="28087">
                  <c:v>127012</c:v>
                </c:pt>
                <c:pt idx="28088">
                  <c:v>63587</c:v>
                </c:pt>
                <c:pt idx="28089">
                  <c:v>57924</c:v>
                </c:pt>
                <c:pt idx="28090">
                  <c:v>119574</c:v>
                </c:pt>
                <c:pt idx="28091">
                  <c:v>186665</c:v>
                </c:pt>
                <c:pt idx="28092">
                  <c:v>144596</c:v>
                </c:pt>
                <c:pt idx="28093">
                  <c:v>124097</c:v>
                </c:pt>
                <c:pt idx="28094">
                  <c:v>179668</c:v>
                </c:pt>
                <c:pt idx="28095">
                  <c:v>57457</c:v>
                </c:pt>
                <c:pt idx="28096">
                  <c:v>47121</c:v>
                </c:pt>
                <c:pt idx="28097">
                  <c:v>192529</c:v>
                </c:pt>
                <c:pt idx="28098">
                  <c:v>54929</c:v>
                </c:pt>
                <c:pt idx="28099">
                  <c:v>124730</c:v>
                </c:pt>
                <c:pt idx="28100">
                  <c:v>143613</c:v>
                </c:pt>
                <c:pt idx="28101">
                  <c:v>29666</c:v>
                </c:pt>
                <c:pt idx="28102">
                  <c:v>173545</c:v>
                </c:pt>
                <c:pt idx="28103">
                  <c:v>11130</c:v>
                </c:pt>
                <c:pt idx="28104">
                  <c:v>145951</c:v>
                </c:pt>
                <c:pt idx="28105">
                  <c:v>166281</c:v>
                </c:pt>
                <c:pt idx="28106">
                  <c:v>154326</c:v>
                </c:pt>
                <c:pt idx="28107">
                  <c:v>186458</c:v>
                </c:pt>
                <c:pt idx="28108">
                  <c:v>86630</c:v>
                </c:pt>
                <c:pt idx="28109">
                  <c:v>109074</c:v>
                </c:pt>
                <c:pt idx="28110">
                  <c:v>191349</c:v>
                </c:pt>
                <c:pt idx="28111">
                  <c:v>189846</c:v>
                </c:pt>
                <c:pt idx="28112">
                  <c:v>171018</c:v>
                </c:pt>
                <c:pt idx="28113">
                  <c:v>103728</c:v>
                </c:pt>
                <c:pt idx="28114">
                  <c:v>17219</c:v>
                </c:pt>
                <c:pt idx="28115">
                  <c:v>121034</c:v>
                </c:pt>
                <c:pt idx="28116">
                  <c:v>66991</c:v>
                </c:pt>
                <c:pt idx="28117">
                  <c:v>181128</c:v>
                </c:pt>
                <c:pt idx="28118">
                  <c:v>60695</c:v>
                </c:pt>
                <c:pt idx="28119">
                  <c:v>95496</c:v>
                </c:pt>
                <c:pt idx="28120">
                  <c:v>164622</c:v>
                </c:pt>
                <c:pt idx="28121">
                  <c:v>80384</c:v>
                </c:pt>
                <c:pt idx="28122">
                  <c:v>5230</c:v>
                </c:pt>
                <c:pt idx="28123">
                  <c:v>115449</c:v>
                </c:pt>
                <c:pt idx="28124">
                  <c:v>180070</c:v>
                </c:pt>
                <c:pt idx="28125">
                  <c:v>119830</c:v>
                </c:pt>
                <c:pt idx="28126">
                  <c:v>21000</c:v>
                </c:pt>
                <c:pt idx="28127">
                  <c:v>52869</c:v>
                </c:pt>
                <c:pt idx="28128">
                  <c:v>83723</c:v>
                </c:pt>
                <c:pt idx="28129">
                  <c:v>73579</c:v>
                </c:pt>
                <c:pt idx="28130">
                  <c:v>89581</c:v>
                </c:pt>
                <c:pt idx="28131">
                  <c:v>101774</c:v>
                </c:pt>
                <c:pt idx="28132">
                  <c:v>127999</c:v>
                </c:pt>
                <c:pt idx="28133">
                  <c:v>90368</c:v>
                </c:pt>
                <c:pt idx="28134">
                  <c:v>42636</c:v>
                </c:pt>
                <c:pt idx="28135">
                  <c:v>16117</c:v>
                </c:pt>
                <c:pt idx="28136">
                  <c:v>8778</c:v>
                </c:pt>
                <c:pt idx="28137">
                  <c:v>150845</c:v>
                </c:pt>
                <c:pt idx="28138">
                  <c:v>198863</c:v>
                </c:pt>
                <c:pt idx="28139">
                  <c:v>73460</c:v>
                </c:pt>
                <c:pt idx="28140">
                  <c:v>38018</c:v>
                </c:pt>
                <c:pt idx="28141">
                  <c:v>17423</c:v>
                </c:pt>
                <c:pt idx="28142">
                  <c:v>185503</c:v>
                </c:pt>
                <c:pt idx="28143">
                  <c:v>105945</c:v>
                </c:pt>
                <c:pt idx="28144">
                  <c:v>114075</c:v>
                </c:pt>
                <c:pt idx="28145">
                  <c:v>157565</c:v>
                </c:pt>
                <c:pt idx="28146">
                  <c:v>88936</c:v>
                </c:pt>
                <c:pt idx="28147">
                  <c:v>146128</c:v>
                </c:pt>
                <c:pt idx="28148">
                  <c:v>153775</c:v>
                </c:pt>
                <c:pt idx="28149">
                  <c:v>178607</c:v>
                </c:pt>
                <c:pt idx="28150">
                  <c:v>90379</c:v>
                </c:pt>
                <c:pt idx="28151">
                  <c:v>418</c:v>
                </c:pt>
                <c:pt idx="28152">
                  <c:v>50322</c:v>
                </c:pt>
                <c:pt idx="28153">
                  <c:v>96224</c:v>
                </c:pt>
                <c:pt idx="28154">
                  <c:v>154366</c:v>
                </c:pt>
                <c:pt idx="28155">
                  <c:v>70143</c:v>
                </c:pt>
                <c:pt idx="28156">
                  <c:v>107912</c:v>
                </c:pt>
                <c:pt idx="28157">
                  <c:v>191470</c:v>
                </c:pt>
                <c:pt idx="28158">
                  <c:v>81803</c:v>
                </c:pt>
                <c:pt idx="28159">
                  <c:v>13856</c:v>
                </c:pt>
                <c:pt idx="28160">
                  <c:v>80028</c:v>
                </c:pt>
                <c:pt idx="28161">
                  <c:v>71564</c:v>
                </c:pt>
                <c:pt idx="28162">
                  <c:v>194754</c:v>
                </c:pt>
                <c:pt idx="28163">
                  <c:v>115426</c:v>
                </c:pt>
                <c:pt idx="28164">
                  <c:v>65721</c:v>
                </c:pt>
                <c:pt idx="28165">
                  <c:v>162807</c:v>
                </c:pt>
                <c:pt idx="28166">
                  <c:v>128852</c:v>
                </c:pt>
                <c:pt idx="28167">
                  <c:v>15462</c:v>
                </c:pt>
                <c:pt idx="28168">
                  <c:v>19682</c:v>
                </c:pt>
                <c:pt idx="28169">
                  <c:v>21086</c:v>
                </c:pt>
                <c:pt idx="28170">
                  <c:v>80204</c:v>
                </c:pt>
                <c:pt idx="28171">
                  <c:v>30943</c:v>
                </c:pt>
                <c:pt idx="28172">
                  <c:v>5182</c:v>
                </c:pt>
                <c:pt idx="28173">
                  <c:v>40145</c:v>
                </c:pt>
                <c:pt idx="28174">
                  <c:v>20715</c:v>
                </c:pt>
                <c:pt idx="28175">
                  <c:v>50961</c:v>
                </c:pt>
                <c:pt idx="28176">
                  <c:v>23423</c:v>
                </c:pt>
                <c:pt idx="28177">
                  <c:v>172397</c:v>
                </c:pt>
                <c:pt idx="28178">
                  <c:v>71070</c:v>
                </c:pt>
                <c:pt idx="28179">
                  <c:v>65778</c:v>
                </c:pt>
                <c:pt idx="28180">
                  <c:v>86452</c:v>
                </c:pt>
                <c:pt idx="28181">
                  <c:v>7905</c:v>
                </c:pt>
                <c:pt idx="28182">
                  <c:v>89643</c:v>
                </c:pt>
                <c:pt idx="28183">
                  <c:v>177564</c:v>
                </c:pt>
                <c:pt idx="28184">
                  <c:v>166448</c:v>
                </c:pt>
                <c:pt idx="28185">
                  <c:v>30776</c:v>
                </c:pt>
                <c:pt idx="28186">
                  <c:v>93149</c:v>
                </c:pt>
                <c:pt idx="28187">
                  <c:v>20083</c:v>
                </c:pt>
                <c:pt idx="28188">
                  <c:v>35416</c:v>
                </c:pt>
                <c:pt idx="28189">
                  <c:v>196324</c:v>
                </c:pt>
                <c:pt idx="28190">
                  <c:v>99748</c:v>
                </c:pt>
                <c:pt idx="28191">
                  <c:v>21842</c:v>
                </c:pt>
                <c:pt idx="28192">
                  <c:v>156916</c:v>
                </c:pt>
                <c:pt idx="28193">
                  <c:v>136053</c:v>
                </c:pt>
                <c:pt idx="28194">
                  <c:v>27743</c:v>
                </c:pt>
                <c:pt idx="28195">
                  <c:v>156410</c:v>
                </c:pt>
                <c:pt idx="28196">
                  <c:v>68209</c:v>
                </c:pt>
                <c:pt idx="28197">
                  <c:v>120420</c:v>
                </c:pt>
                <c:pt idx="28198">
                  <c:v>38586</c:v>
                </c:pt>
                <c:pt idx="28199">
                  <c:v>195339</c:v>
                </c:pt>
                <c:pt idx="28200">
                  <c:v>180366</c:v>
                </c:pt>
                <c:pt idx="28201">
                  <c:v>16974</c:v>
                </c:pt>
                <c:pt idx="28202">
                  <c:v>83515</c:v>
                </c:pt>
                <c:pt idx="28203">
                  <c:v>108357</c:v>
                </c:pt>
                <c:pt idx="28204">
                  <c:v>49820</c:v>
                </c:pt>
                <c:pt idx="28205">
                  <c:v>72381</c:v>
                </c:pt>
                <c:pt idx="28206">
                  <c:v>64117</c:v>
                </c:pt>
                <c:pt idx="28207">
                  <c:v>130714</c:v>
                </c:pt>
                <c:pt idx="28208">
                  <c:v>177890</c:v>
                </c:pt>
                <c:pt idx="28209">
                  <c:v>165624</c:v>
                </c:pt>
                <c:pt idx="28210">
                  <c:v>82813</c:v>
                </c:pt>
                <c:pt idx="28211">
                  <c:v>145517</c:v>
                </c:pt>
                <c:pt idx="28212">
                  <c:v>121682</c:v>
                </c:pt>
                <c:pt idx="28213">
                  <c:v>176935</c:v>
                </c:pt>
                <c:pt idx="28214">
                  <c:v>49443</c:v>
                </c:pt>
                <c:pt idx="28215">
                  <c:v>79556</c:v>
                </c:pt>
                <c:pt idx="28216">
                  <c:v>109971</c:v>
                </c:pt>
                <c:pt idx="28217">
                  <c:v>41953</c:v>
                </c:pt>
                <c:pt idx="28218">
                  <c:v>187951</c:v>
                </c:pt>
                <c:pt idx="28219">
                  <c:v>166342</c:v>
                </c:pt>
                <c:pt idx="28220">
                  <c:v>53601</c:v>
                </c:pt>
                <c:pt idx="28221">
                  <c:v>48950</c:v>
                </c:pt>
                <c:pt idx="28222">
                  <c:v>152249</c:v>
                </c:pt>
                <c:pt idx="28223">
                  <c:v>180518</c:v>
                </c:pt>
                <c:pt idx="28224">
                  <c:v>4437</c:v>
                </c:pt>
                <c:pt idx="28225">
                  <c:v>133544</c:v>
                </c:pt>
                <c:pt idx="28226">
                  <c:v>53041</c:v>
                </c:pt>
                <c:pt idx="28227">
                  <c:v>107962</c:v>
                </c:pt>
                <c:pt idx="28228">
                  <c:v>192439</c:v>
                </c:pt>
                <c:pt idx="28229">
                  <c:v>37607</c:v>
                </c:pt>
                <c:pt idx="28230">
                  <c:v>166324</c:v>
                </c:pt>
                <c:pt idx="28231">
                  <c:v>110309</c:v>
                </c:pt>
                <c:pt idx="28232">
                  <c:v>116158</c:v>
                </c:pt>
                <c:pt idx="28233">
                  <c:v>63144</c:v>
                </c:pt>
                <c:pt idx="28234">
                  <c:v>91633</c:v>
                </c:pt>
                <c:pt idx="28235">
                  <c:v>45597</c:v>
                </c:pt>
                <c:pt idx="28236">
                  <c:v>112950</c:v>
                </c:pt>
                <c:pt idx="28237">
                  <c:v>107732</c:v>
                </c:pt>
                <c:pt idx="28238">
                  <c:v>119612</c:v>
                </c:pt>
                <c:pt idx="28239">
                  <c:v>145063</c:v>
                </c:pt>
                <c:pt idx="28240">
                  <c:v>90568</c:v>
                </c:pt>
                <c:pt idx="28241">
                  <c:v>166691</c:v>
                </c:pt>
                <c:pt idx="28242">
                  <c:v>5549</c:v>
                </c:pt>
                <c:pt idx="28243">
                  <c:v>36214</c:v>
                </c:pt>
                <c:pt idx="28244">
                  <c:v>73312</c:v>
                </c:pt>
                <c:pt idx="28245">
                  <c:v>51801</c:v>
                </c:pt>
                <c:pt idx="28246">
                  <c:v>134843</c:v>
                </c:pt>
                <c:pt idx="28247">
                  <c:v>169473</c:v>
                </c:pt>
                <c:pt idx="28248">
                  <c:v>8483</c:v>
                </c:pt>
                <c:pt idx="28249">
                  <c:v>60588</c:v>
                </c:pt>
                <c:pt idx="28250">
                  <c:v>5597</c:v>
                </c:pt>
                <c:pt idx="28251">
                  <c:v>74319</c:v>
                </c:pt>
                <c:pt idx="28252">
                  <c:v>120456</c:v>
                </c:pt>
                <c:pt idx="28253">
                  <c:v>74510</c:v>
                </c:pt>
                <c:pt idx="28254">
                  <c:v>42426</c:v>
                </c:pt>
                <c:pt idx="28255">
                  <c:v>162645</c:v>
                </c:pt>
                <c:pt idx="28256">
                  <c:v>21070</c:v>
                </c:pt>
                <c:pt idx="28257">
                  <c:v>49411</c:v>
                </c:pt>
                <c:pt idx="28258">
                  <c:v>187112</c:v>
                </c:pt>
                <c:pt idx="28259">
                  <c:v>146042</c:v>
                </c:pt>
                <c:pt idx="28260">
                  <c:v>127498</c:v>
                </c:pt>
                <c:pt idx="28261">
                  <c:v>183791</c:v>
                </c:pt>
                <c:pt idx="28262">
                  <c:v>99295</c:v>
                </c:pt>
                <c:pt idx="28263">
                  <c:v>148501</c:v>
                </c:pt>
                <c:pt idx="28264">
                  <c:v>24768</c:v>
                </c:pt>
                <c:pt idx="28265">
                  <c:v>25653</c:v>
                </c:pt>
                <c:pt idx="28266">
                  <c:v>76633</c:v>
                </c:pt>
                <c:pt idx="28267">
                  <c:v>4610</c:v>
                </c:pt>
                <c:pt idx="28268">
                  <c:v>52703</c:v>
                </c:pt>
                <c:pt idx="28269">
                  <c:v>12128</c:v>
                </c:pt>
                <c:pt idx="28270">
                  <c:v>28373</c:v>
                </c:pt>
                <c:pt idx="28271">
                  <c:v>147128</c:v>
                </c:pt>
                <c:pt idx="28272">
                  <c:v>168459</c:v>
                </c:pt>
                <c:pt idx="28273">
                  <c:v>116347</c:v>
                </c:pt>
                <c:pt idx="28274">
                  <c:v>162497</c:v>
                </c:pt>
                <c:pt idx="28275">
                  <c:v>75620</c:v>
                </c:pt>
                <c:pt idx="28276">
                  <c:v>196615</c:v>
                </c:pt>
                <c:pt idx="28277">
                  <c:v>185219</c:v>
                </c:pt>
                <c:pt idx="28278">
                  <c:v>145707</c:v>
                </c:pt>
                <c:pt idx="28279">
                  <c:v>185024</c:v>
                </c:pt>
                <c:pt idx="28280">
                  <c:v>52101</c:v>
                </c:pt>
                <c:pt idx="28281">
                  <c:v>82877</c:v>
                </c:pt>
                <c:pt idx="28282">
                  <c:v>128120</c:v>
                </c:pt>
                <c:pt idx="28283">
                  <c:v>51495</c:v>
                </c:pt>
                <c:pt idx="28284">
                  <c:v>57890</c:v>
                </c:pt>
                <c:pt idx="28285">
                  <c:v>83838</c:v>
                </c:pt>
                <c:pt idx="28286">
                  <c:v>166705</c:v>
                </c:pt>
                <c:pt idx="28287">
                  <c:v>150951</c:v>
                </c:pt>
                <c:pt idx="28288">
                  <c:v>122634</c:v>
                </c:pt>
                <c:pt idx="28289">
                  <c:v>35137</c:v>
                </c:pt>
                <c:pt idx="28290">
                  <c:v>179322</c:v>
                </c:pt>
                <c:pt idx="28291">
                  <c:v>82961</c:v>
                </c:pt>
                <c:pt idx="28292">
                  <c:v>144328</c:v>
                </c:pt>
                <c:pt idx="28293">
                  <c:v>105029</c:v>
                </c:pt>
                <c:pt idx="28294">
                  <c:v>69665</c:v>
                </c:pt>
                <c:pt idx="28295">
                  <c:v>74763</c:v>
                </c:pt>
                <c:pt idx="28296">
                  <c:v>16660</c:v>
                </c:pt>
                <c:pt idx="28297">
                  <c:v>171481</c:v>
                </c:pt>
                <c:pt idx="28298">
                  <c:v>88703</c:v>
                </c:pt>
                <c:pt idx="28299">
                  <c:v>113929</c:v>
                </c:pt>
                <c:pt idx="28300">
                  <c:v>118287</c:v>
                </c:pt>
                <c:pt idx="28301">
                  <c:v>55062</c:v>
                </c:pt>
                <c:pt idx="28302">
                  <c:v>114409</c:v>
                </c:pt>
                <c:pt idx="28303">
                  <c:v>18836</c:v>
                </c:pt>
                <c:pt idx="28304">
                  <c:v>59452</c:v>
                </c:pt>
                <c:pt idx="28305">
                  <c:v>63786</c:v>
                </c:pt>
                <c:pt idx="28306">
                  <c:v>30393</c:v>
                </c:pt>
                <c:pt idx="28307">
                  <c:v>22538</c:v>
                </c:pt>
                <c:pt idx="28308">
                  <c:v>91924</c:v>
                </c:pt>
                <c:pt idx="28309">
                  <c:v>15736</c:v>
                </c:pt>
                <c:pt idx="28310">
                  <c:v>115087</c:v>
                </c:pt>
                <c:pt idx="28311">
                  <c:v>190624</c:v>
                </c:pt>
                <c:pt idx="28312">
                  <c:v>97752</c:v>
                </c:pt>
                <c:pt idx="28313">
                  <c:v>28832</c:v>
                </c:pt>
                <c:pt idx="28314">
                  <c:v>14948</c:v>
                </c:pt>
                <c:pt idx="28315">
                  <c:v>61943</c:v>
                </c:pt>
                <c:pt idx="28316">
                  <c:v>160353</c:v>
                </c:pt>
                <c:pt idx="28317">
                  <c:v>7283</c:v>
                </c:pt>
                <c:pt idx="28318">
                  <c:v>22403</c:v>
                </c:pt>
                <c:pt idx="28319">
                  <c:v>193243</c:v>
                </c:pt>
                <c:pt idx="28320">
                  <c:v>30239</c:v>
                </c:pt>
                <c:pt idx="28321">
                  <c:v>85283</c:v>
                </c:pt>
                <c:pt idx="28322">
                  <c:v>14435</c:v>
                </c:pt>
                <c:pt idx="28323">
                  <c:v>43986</c:v>
                </c:pt>
                <c:pt idx="28324">
                  <c:v>160055</c:v>
                </c:pt>
                <c:pt idx="28325">
                  <c:v>50775</c:v>
                </c:pt>
                <c:pt idx="28326">
                  <c:v>44162</c:v>
                </c:pt>
                <c:pt idx="28327">
                  <c:v>1165</c:v>
                </c:pt>
                <c:pt idx="28328">
                  <c:v>180703</c:v>
                </c:pt>
                <c:pt idx="28329">
                  <c:v>12534</c:v>
                </c:pt>
                <c:pt idx="28330">
                  <c:v>33886</c:v>
                </c:pt>
                <c:pt idx="28331">
                  <c:v>97825</c:v>
                </c:pt>
                <c:pt idx="28332">
                  <c:v>22750</c:v>
                </c:pt>
                <c:pt idx="28333">
                  <c:v>4131</c:v>
                </c:pt>
                <c:pt idx="28334">
                  <c:v>188066</c:v>
                </c:pt>
                <c:pt idx="28335">
                  <c:v>170496</c:v>
                </c:pt>
                <c:pt idx="28336">
                  <c:v>119278</c:v>
                </c:pt>
                <c:pt idx="28337">
                  <c:v>138471</c:v>
                </c:pt>
                <c:pt idx="28338">
                  <c:v>190348</c:v>
                </c:pt>
                <c:pt idx="28339">
                  <c:v>34122</c:v>
                </c:pt>
                <c:pt idx="28340">
                  <c:v>156658</c:v>
                </c:pt>
                <c:pt idx="28341">
                  <c:v>135242</c:v>
                </c:pt>
                <c:pt idx="28342">
                  <c:v>28312</c:v>
                </c:pt>
                <c:pt idx="28343">
                  <c:v>127295</c:v>
                </c:pt>
                <c:pt idx="28344">
                  <c:v>36740</c:v>
                </c:pt>
                <c:pt idx="28345">
                  <c:v>82044</c:v>
                </c:pt>
                <c:pt idx="28346">
                  <c:v>191678</c:v>
                </c:pt>
                <c:pt idx="28347">
                  <c:v>126676</c:v>
                </c:pt>
                <c:pt idx="28348">
                  <c:v>141794</c:v>
                </c:pt>
                <c:pt idx="28349">
                  <c:v>35915</c:v>
                </c:pt>
                <c:pt idx="28350">
                  <c:v>27699</c:v>
                </c:pt>
                <c:pt idx="28351">
                  <c:v>16588</c:v>
                </c:pt>
                <c:pt idx="28352">
                  <c:v>4290</c:v>
                </c:pt>
                <c:pt idx="28353">
                  <c:v>176075</c:v>
                </c:pt>
                <c:pt idx="28354">
                  <c:v>48558</c:v>
                </c:pt>
                <c:pt idx="28355">
                  <c:v>89505</c:v>
                </c:pt>
                <c:pt idx="28356">
                  <c:v>49427</c:v>
                </c:pt>
                <c:pt idx="28357">
                  <c:v>83622</c:v>
                </c:pt>
                <c:pt idx="28358">
                  <c:v>134707</c:v>
                </c:pt>
                <c:pt idx="28359">
                  <c:v>36401</c:v>
                </c:pt>
                <c:pt idx="28360">
                  <c:v>97347</c:v>
                </c:pt>
                <c:pt idx="28361">
                  <c:v>125693</c:v>
                </c:pt>
                <c:pt idx="28362">
                  <c:v>187184</c:v>
                </c:pt>
                <c:pt idx="28363">
                  <c:v>65606</c:v>
                </c:pt>
                <c:pt idx="28364">
                  <c:v>188216</c:v>
                </c:pt>
                <c:pt idx="28365">
                  <c:v>95810</c:v>
                </c:pt>
                <c:pt idx="28366">
                  <c:v>115245</c:v>
                </c:pt>
                <c:pt idx="28367">
                  <c:v>51240</c:v>
                </c:pt>
                <c:pt idx="28368">
                  <c:v>140700</c:v>
                </c:pt>
                <c:pt idx="28369">
                  <c:v>102056</c:v>
                </c:pt>
                <c:pt idx="28370">
                  <c:v>102228</c:v>
                </c:pt>
                <c:pt idx="28371">
                  <c:v>78509</c:v>
                </c:pt>
                <c:pt idx="28372">
                  <c:v>126232</c:v>
                </c:pt>
                <c:pt idx="28373">
                  <c:v>54530</c:v>
                </c:pt>
                <c:pt idx="28374">
                  <c:v>180253</c:v>
                </c:pt>
                <c:pt idx="28375">
                  <c:v>118886</c:v>
                </c:pt>
                <c:pt idx="28376">
                  <c:v>132949</c:v>
                </c:pt>
                <c:pt idx="28377">
                  <c:v>62209</c:v>
                </c:pt>
                <c:pt idx="28378">
                  <c:v>63240</c:v>
                </c:pt>
                <c:pt idx="28379">
                  <c:v>23043</c:v>
                </c:pt>
                <c:pt idx="28380">
                  <c:v>51655</c:v>
                </c:pt>
                <c:pt idx="28381">
                  <c:v>74130</c:v>
                </c:pt>
                <c:pt idx="28382">
                  <c:v>68180</c:v>
                </c:pt>
                <c:pt idx="28383">
                  <c:v>113536</c:v>
                </c:pt>
                <c:pt idx="28384">
                  <c:v>126312</c:v>
                </c:pt>
                <c:pt idx="28385">
                  <c:v>48915</c:v>
                </c:pt>
                <c:pt idx="28386">
                  <c:v>109033</c:v>
                </c:pt>
                <c:pt idx="28387">
                  <c:v>53626</c:v>
                </c:pt>
                <c:pt idx="28388">
                  <c:v>95951</c:v>
                </c:pt>
                <c:pt idx="28389">
                  <c:v>120827</c:v>
                </c:pt>
                <c:pt idx="28390">
                  <c:v>188807</c:v>
                </c:pt>
                <c:pt idx="28391">
                  <c:v>158472</c:v>
                </c:pt>
                <c:pt idx="28392">
                  <c:v>105510</c:v>
                </c:pt>
                <c:pt idx="28393">
                  <c:v>124026</c:v>
                </c:pt>
                <c:pt idx="28394">
                  <c:v>133865</c:v>
                </c:pt>
                <c:pt idx="28395">
                  <c:v>61649</c:v>
                </c:pt>
                <c:pt idx="28396">
                  <c:v>113550</c:v>
                </c:pt>
                <c:pt idx="28397">
                  <c:v>25423</c:v>
                </c:pt>
                <c:pt idx="28398">
                  <c:v>70484</c:v>
                </c:pt>
                <c:pt idx="28399">
                  <c:v>182510</c:v>
                </c:pt>
                <c:pt idx="28400">
                  <c:v>54168</c:v>
                </c:pt>
                <c:pt idx="28401">
                  <c:v>12790</c:v>
                </c:pt>
                <c:pt idx="28402">
                  <c:v>2542</c:v>
                </c:pt>
                <c:pt idx="28403">
                  <c:v>7055</c:v>
                </c:pt>
                <c:pt idx="28404">
                  <c:v>132784</c:v>
                </c:pt>
                <c:pt idx="28405">
                  <c:v>86600</c:v>
                </c:pt>
                <c:pt idx="28406">
                  <c:v>83941</c:v>
                </c:pt>
                <c:pt idx="28407">
                  <c:v>195918</c:v>
                </c:pt>
                <c:pt idx="28408">
                  <c:v>76492</c:v>
                </c:pt>
                <c:pt idx="28409">
                  <c:v>24124</c:v>
                </c:pt>
                <c:pt idx="28410">
                  <c:v>116085</c:v>
                </c:pt>
                <c:pt idx="28411">
                  <c:v>5675</c:v>
                </c:pt>
                <c:pt idx="28412">
                  <c:v>68375</c:v>
                </c:pt>
                <c:pt idx="28413">
                  <c:v>178354</c:v>
                </c:pt>
                <c:pt idx="28414">
                  <c:v>105504</c:v>
                </c:pt>
                <c:pt idx="28415">
                  <c:v>78731</c:v>
                </c:pt>
                <c:pt idx="28416">
                  <c:v>185993</c:v>
                </c:pt>
                <c:pt idx="28417">
                  <c:v>103157</c:v>
                </c:pt>
                <c:pt idx="28418">
                  <c:v>35742</c:v>
                </c:pt>
                <c:pt idx="28419">
                  <c:v>162231</c:v>
                </c:pt>
                <c:pt idx="28420">
                  <c:v>174437</c:v>
                </c:pt>
                <c:pt idx="28421">
                  <c:v>66057</c:v>
                </c:pt>
                <c:pt idx="28422">
                  <c:v>75760</c:v>
                </c:pt>
                <c:pt idx="28423">
                  <c:v>66260</c:v>
                </c:pt>
                <c:pt idx="28424">
                  <c:v>68261</c:v>
                </c:pt>
                <c:pt idx="28425">
                  <c:v>134117</c:v>
                </c:pt>
                <c:pt idx="28426">
                  <c:v>126146</c:v>
                </c:pt>
                <c:pt idx="28427">
                  <c:v>58396</c:v>
                </c:pt>
                <c:pt idx="28428">
                  <c:v>26212</c:v>
                </c:pt>
                <c:pt idx="28429">
                  <c:v>177338</c:v>
                </c:pt>
                <c:pt idx="28430">
                  <c:v>196740</c:v>
                </c:pt>
                <c:pt idx="28431">
                  <c:v>23554</c:v>
                </c:pt>
                <c:pt idx="28432">
                  <c:v>181105</c:v>
                </c:pt>
                <c:pt idx="28433">
                  <c:v>97215</c:v>
                </c:pt>
                <c:pt idx="28434">
                  <c:v>9565</c:v>
                </c:pt>
                <c:pt idx="28435">
                  <c:v>16174</c:v>
                </c:pt>
                <c:pt idx="28436">
                  <c:v>129779</c:v>
                </c:pt>
                <c:pt idx="28437">
                  <c:v>185863</c:v>
                </c:pt>
                <c:pt idx="28438">
                  <c:v>85099</c:v>
                </c:pt>
                <c:pt idx="28439">
                  <c:v>193719</c:v>
                </c:pt>
                <c:pt idx="28440">
                  <c:v>135116</c:v>
                </c:pt>
                <c:pt idx="28441">
                  <c:v>67957</c:v>
                </c:pt>
                <c:pt idx="28442">
                  <c:v>13749</c:v>
                </c:pt>
                <c:pt idx="28443">
                  <c:v>92917</c:v>
                </c:pt>
                <c:pt idx="28444">
                  <c:v>191308</c:v>
                </c:pt>
                <c:pt idx="28445">
                  <c:v>104709</c:v>
                </c:pt>
                <c:pt idx="28446">
                  <c:v>33865</c:v>
                </c:pt>
                <c:pt idx="28447">
                  <c:v>63385</c:v>
                </c:pt>
                <c:pt idx="28448">
                  <c:v>55109</c:v>
                </c:pt>
                <c:pt idx="28449">
                  <c:v>164734</c:v>
                </c:pt>
                <c:pt idx="28450">
                  <c:v>107801</c:v>
                </c:pt>
                <c:pt idx="28451">
                  <c:v>152475</c:v>
                </c:pt>
                <c:pt idx="28452">
                  <c:v>20532</c:v>
                </c:pt>
                <c:pt idx="28453">
                  <c:v>155196</c:v>
                </c:pt>
                <c:pt idx="28454">
                  <c:v>165799</c:v>
                </c:pt>
                <c:pt idx="28455">
                  <c:v>162574</c:v>
                </c:pt>
                <c:pt idx="28456">
                  <c:v>157196</c:v>
                </c:pt>
                <c:pt idx="28457">
                  <c:v>124610</c:v>
                </c:pt>
                <c:pt idx="28458">
                  <c:v>101364</c:v>
                </c:pt>
                <c:pt idx="28459">
                  <c:v>156378</c:v>
                </c:pt>
                <c:pt idx="28460">
                  <c:v>91622</c:v>
                </c:pt>
                <c:pt idx="28461">
                  <c:v>180908</c:v>
                </c:pt>
                <c:pt idx="28462">
                  <c:v>54094</c:v>
                </c:pt>
                <c:pt idx="28463">
                  <c:v>105466</c:v>
                </c:pt>
                <c:pt idx="28464">
                  <c:v>124983</c:v>
                </c:pt>
                <c:pt idx="28465">
                  <c:v>6678</c:v>
                </c:pt>
                <c:pt idx="28466">
                  <c:v>189990</c:v>
                </c:pt>
                <c:pt idx="28467">
                  <c:v>139540</c:v>
                </c:pt>
                <c:pt idx="28468">
                  <c:v>165005</c:v>
                </c:pt>
                <c:pt idx="28469">
                  <c:v>162591</c:v>
                </c:pt>
                <c:pt idx="28470">
                  <c:v>77289</c:v>
                </c:pt>
                <c:pt idx="28471">
                  <c:v>139499</c:v>
                </c:pt>
                <c:pt idx="28472">
                  <c:v>41790</c:v>
                </c:pt>
                <c:pt idx="28473">
                  <c:v>189769</c:v>
                </c:pt>
                <c:pt idx="28474">
                  <c:v>182037</c:v>
                </c:pt>
                <c:pt idx="28475">
                  <c:v>172462</c:v>
                </c:pt>
                <c:pt idx="28476">
                  <c:v>44440</c:v>
                </c:pt>
                <c:pt idx="28477">
                  <c:v>78451</c:v>
                </c:pt>
                <c:pt idx="28478">
                  <c:v>81902</c:v>
                </c:pt>
                <c:pt idx="28479">
                  <c:v>35932</c:v>
                </c:pt>
                <c:pt idx="28480">
                  <c:v>88262</c:v>
                </c:pt>
                <c:pt idx="28481">
                  <c:v>2289</c:v>
                </c:pt>
                <c:pt idx="28482">
                  <c:v>169762</c:v>
                </c:pt>
                <c:pt idx="28483">
                  <c:v>104527</c:v>
                </c:pt>
                <c:pt idx="28484">
                  <c:v>164167</c:v>
                </c:pt>
                <c:pt idx="28485">
                  <c:v>183218</c:v>
                </c:pt>
                <c:pt idx="28486">
                  <c:v>54714</c:v>
                </c:pt>
                <c:pt idx="28487">
                  <c:v>139283</c:v>
                </c:pt>
                <c:pt idx="28488">
                  <c:v>64146</c:v>
                </c:pt>
                <c:pt idx="28489">
                  <c:v>176911</c:v>
                </c:pt>
                <c:pt idx="28490">
                  <c:v>27709</c:v>
                </c:pt>
                <c:pt idx="28491">
                  <c:v>167196</c:v>
                </c:pt>
                <c:pt idx="28492">
                  <c:v>1371</c:v>
                </c:pt>
                <c:pt idx="28493">
                  <c:v>17185</c:v>
                </c:pt>
                <c:pt idx="28494">
                  <c:v>147792</c:v>
                </c:pt>
                <c:pt idx="28495">
                  <c:v>52739</c:v>
                </c:pt>
                <c:pt idx="28496">
                  <c:v>98102</c:v>
                </c:pt>
                <c:pt idx="28497">
                  <c:v>85043</c:v>
                </c:pt>
                <c:pt idx="28498">
                  <c:v>6241</c:v>
                </c:pt>
                <c:pt idx="28499">
                  <c:v>189469</c:v>
                </c:pt>
                <c:pt idx="28500">
                  <c:v>144108</c:v>
                </c:pt>
                <c:pt idx="28501">
                  <c:v>193210</c:v>
                </c:pt>
                <c:pt idx="28502">
                  <c:v>140607</c:v>
                </c:pt>
                <c:pt idx="28503">
                  <c:v>124581</c:v>
                </c:pt>
                <c:pt idx="28504">
                  <c:v>104221</c:v>
                </c:pt>
                <c:pt idx="28505">
                  <c:v>150238</c:v>
                </c:pt>
                <c:pt idx="28506">
                  <c:v>187690</c:v>
                </c:pt>
                <c:pt idx="28507">
                  <c:v>176353</c:v>
                </c:pt>
                <c:pt idx="28508">
                  <c:v>189932</c:v>
                </c:pt>
                <c:pt idx="28509">
                  <c:v>122065</c:v>
                </c:pt>
                <c:pt idx="28510">
                  <c:v>10885</c:v>
                </c:pt>
                <c:pt idx="28511">
                  <c:v>44290</c:v>
                </c:pt>
                <c:pt idx="28512">
                  <c:v>189863</c:v>
                </c:pt>
                <c:pt idx="28513">
                  <c:v>137330</c:v>
                </c:pt>
                <c:pt idx="28514">
                  <c:v>100348</c:v>
                </c:pt>
                <c:pt idx="28515">
                  <c:v>139045</c:v>
                </c:pt>
                <c:pt idx="28516">
                  <c:v>48127</c:v>
                </c:pt>
                <c:pt idx="28517">
                  <c:v>71568</c:v>
                </c:pt>
                <c:pt idx="28518">
                  <c:v>4274</c:v>
                </c:pt>
                <c:pt idx="28519">
                  <c:v>57754</c:v>
                </c:pt>
                <c:pt idx="28520">
                  <c:v>154317</c:v>
                </c:pt>
                <c:pt idx="28521">
                  <c:v>112315</c:v>
                </c:pt>
                <c:pt idx="28522">
                  <c:v>134743</c:v>
                </c:pt>
                <c:pt idx="28523">
                  <c:v>176788</c:v>
                </c:pt>
                <c:pt idx="28524">
                  <c:v>33600</c:v>
                </c:pt>
                <c:pt idx="28525">
                  <c:v>106301</c:v>
                </c:pt>
                <c:pt idx="28526">
                  <c:v>32863</c:v>
                </c:pt>
                <c:pt idx="28527">
                  <c:v>87870</c:v>
                </c:pt>
                <c:pt idx="28528">
                  <c:v>22841</c:v>
                </c:pt>
                <c:pt idx="28529">
                  <c:v>46959</c:v>
                </c:pt>
                <c:pt idx="28530">
                  <c:v>86271</c:v>
                </c:pt>
                <c:pt idx="28531">
                  <c:v>69200</c:v>
                </c:pt>
                <c:pt idx="28532">
                  <c:v>44605</c:v>
                </c:pt>
                <c:pt idx="28533">
                  <c:v>3394</c:v>
                </c:pt>
                <c:pt idx="28534">
                  <c:v>101220</c:v>
                </c:pt>
                <c:pt idx="28535">
                  <c:v>174876</c:v>
                </c:pt>
                <c:pt idx="28536">
                  <c:v>33938</c:v>
                </c:pt>
                <c:pt idx="28537">
                  <c:v>86900</c:v>
                </c:pt>
                <c:pt idx="28538">
                  <c:v>199152</c:v>
                </c:pt>
                <c:pt idx="28539">
                  <c:v>170726</c:v>
                </c:pt>
                <c:pt idx="28540">
                  <c:v>51822</c:v>
                </c:pt>
                <c:pt idx="28541">
                  <c:v>123012</c:v>
                </c:pt>
                <c:pt idx="28542">
                  <c:v>187585</c:v>
                </c:pt>
                <c:pt idx="28543">
                  <c:v>101896</c:v>
                </c:pt>
                <c:pt idx="28544">
                  <c:v>172200</c:v>
                </c:pt>
                <c:pt idx="28545">
                  <c:v>128664</c:v>
                </c:pt>
                <c:pt idx="28546">
                  <c:v>25203</c:v>
                </c:pt>
                <c:pt idx="28547">
                  <c:v>119379</c:v>
                </c:pt>
                <c:pt idx="28548">
                  <c:v>137080</c:v>
                </c:pt>
                <c:pt idx="28549">
                  <c:v>122176</c:v>
                </c:pt>
                <c:pt idx="28550">
                  <c:v>60887</c:v>
                </c:pt>
                <c:pt idx="28551">
                  <c:v>13648</c:v>
                </c:pt>
                <c:pt idx="28552">
                  <c:v>22415</c:v>
                </c:pt>
                <c:pt idx="28553">
                  <c:v>154678</c:v>
                </c:pt>
                <c:pt idx="28554">
                  <c:v>199589</c:v>
                </c:pt>
                <c:pt idx="28555">
                  <c:v>115242</c:v>
                </c:pt>
                <c:pt idx="28556">
                  <c:v>191870</c:v>
                </c:pt>
                <c:pt idx="28557">
                  <c:v>94087</c:v>
                </c:pt>
                <c:pt idx="28558">
                  <c:v>187196</c:v>
                </c:pt>
                <c:pt idx="28559">
                  <c:v>168919</c:v>
                </c:pt>
                <c:pt idx="28560">
                  <c:v>100744</c:v>
                </c:pt>
                <c:pt idx="28561">
                  <c:v>23490</c:v>
                </c:pt>
                <c:pt idx="28562">
                  <c:v>73571</c:v>
                </c:pt>
                <c:pt idx="28563">
                  <c:v>74006</c:v>
                </c:pt>
                <c:pt idx="28564">
                  <c:v>93729</c:v>
                </c:pt>
                <c:pt idx="28565">
                  <c:v>176613</c:v>
                </c:pt>
                <c:pt idx="28566">
                  <c:v>57575</c:v>
                </c:pt>
                <c:pt idx="28567">
                  <c:v>34082</c:v>
                </c:pt>
                <c:pt idx="28568">
                  <c:v>156719</c:v>
                </c:pt>
                <c:pt idx="28569">
                  <c:v>184051</c:v>
                </c:pt>
                <c:pt idx="28570">
                  <c:v>159298</c:v>
                </c:pt>
                <c:pt idx="28571">
                  <c:v>55589</c:v>
                </c:pt>
                <c:pt idx="28572">
                  <c:v>174388</c:v>
                </c:pt>
                <c:pt idx="28573">
                  <c:v>179490</c:v>
                </c:pt>
                <c:pt idx="28574">
                  <c:v>16370</c:v>
                </c:pt>
                <c:pt idx="28575">
                  <c:v>111929</c:v>
                </c:pt>
                <c:pt idx="28576">
                  <c:v>3139</c:v>
                </c:pt>
                <c:pt idx="28577">
                  <c:v>171592</c:v>
                </c:pt>
                <c:pt idx="28578">
                  <c:v>101006</c:v>
                </c:pt>
                <c:pt idx="28579">
                  <c:v>45493</c:v>
                </c:pt>
                <c:pt idx="28580">
                  <c:v>42505</c:v>
                </c:pt>
                <c:pt idx="28581">
                  <c:v>65267</c:v>
                </c:pt>
                <c:pt idx="28582">
                  <c:v>47218</c:v>
                </c:pt>
                <c:pt idx="28583">
                  <c:v>71587</c:v>
                </c:pt>
                <c:pt idx="28584">
                  <c:v>122337</c:v>
                </c:pt>
                <c:pt idx="28585">
                  <c:v>168441</c:v>
                </c:pt>
                <c:pt idx="28586">
                  <c:v>97848</c:v>
                </c:pt>
                <c:pt idx="28587">
                  <c:v>131877</c:v>
                </c:pt>
                <c:pt idx="28588">
                  <c:v>181584</c:v>
                </c:pt>
                <c:pt idx="28589">
                  <c:v>86211</c:v>
                </c:pt>
                <c:pt idx="28590">
                  <c:v>26218</c:v>
                </c:pt>
                <c:pt idx="28591">
                  <c:v>75044</c:v>
                </c:pt>
                <c:pt idx="28592">
                  <c:v>87313</c:v>
                </c:pt>
                <c:pt idx="28593">
                  <c:v>92454</c:v>
                </c:pt>
                <c:pt idx="28594">
                  <c:v>109475</c:v>
                </c:pt>
                <c:pt idx="28595">
                  <c:v>154868</c:v>
                </c:pt>
                <c:pt idx="28596">
                  <c:v>90118</c:v>
                </c:pt>
                <c:pt idx="28597">
                  <c:v>120267</c:v>
                </c:pt>
                <c:pt idx="28598">
                  <c:v>127122</c:v>
                </c:pt>
                <c:pt idx="28599">
                  <c:v>104137</c:v>
                </c:pt>
                <c:pt idx="28600">
                  <c:v>140963</c:v>
                </c:pt>
                <c:pt idx="28601">
                  <c:v>154971</c:v>
                </c:pt>
                <c:pt idx="28602">
                  <c:v>53416</c:v>
                </c:pt>
                <c:pt idx="28603">
                  <c:v>65531</c:v>
                </c:pt>
                <c:pt idx="28604">
                  <c:v>81828</c:v>
                </c:pt>
                <c:pt idx="28605">
                  <c:v>115136</c:v>
                </c:pt>
                <c:pt idx="28606">
                  <c:v>116277</c:v>
                </c:pt>
                <c:pt idx="28607">
                  <c:v>105692</c:v>
                </c:pt>
                <c:pt idx="28608">
                  <c:v>25813</c:v>
                </c:pt>
                <c:pt idx="28609">
                  <c:v>35189</c:v>
                </c:pt>
                <c:pt idx="28610">
                  <c:v>186798</c:v>
                </c:pt>
                <c:pt idx="28611">
                  <c:v>123421</c:v>
                </c:pt>
                <c:pt idx="28612">
                  <c:v>161714</c:v>
                </c:pt>
                <c:pt idx="28613">
                  <c:v>4294</c:v>
                </c:pt>
                <c:pt idx="28614">
                  <c:v>162295</c:v>
                </c:pt>
                <c:pt idx="28615">
                  <c:v>51842</c:v>
                </c:pt>
                <c:pt idx="28616">
                  <c:v>185669</c:v>
                </c:pt>
                <c:pt idx="28617">
                  <c:v>70735</c:v>
                </c:pt>
                <c:pt idx="28618">
                  <c:v>64332</c:v>
                </c:pt>
                <c:pt idx="28619">
                  <c:v>166662</c:v>
                </c:pt>
                <c:pt idx="28620">
                  <c:v>98332</c:v>
                </c:pt>
                <c:pt idx="28621">
                  <c:v>82358</c:v>
                </c:pt>
                <c:pt idx="28622">
                  <c:v>64458</c:v>
                </c:pt>
                <c:pt idx="28623">
                  <c:v>121213</c:v>
                </c:pt>
                <c:pt idx="28624">
                  <c:v>12503</c:v>
                </c:pt>
                <c:pt idx="28625">
                  <c:v>164249</c:v>
                </c:pt>
                <c:pt idx="28626">
                  <c:v>8501</c:v>
                </c:pt>
                <c:pt idx="28627">
                  <c:v>46581</c:v>
                </c:pt>
                <c:pt idx="28628">
                  <c:v>77832</c:v>
                </c:pt>
                <c:pt idx="28629">
                  <c:v>38117</c:v>
                </c:pt>
                <c:pt idx="28630">
                  <c:v>75875</c:v>
                </c:pt>
                <c:pt idx="28631">
                  <c:v>8168</c:v>
                </c:pt>
                <c:pt idx="28632">
                  <c:v>97861</c:v>
                </c:pt>
                <c:pt idx="28633">
                  <c:v>114229</c:v>
                </c:pt>
                <c:pt idx="28634">
                  <c:v>7598</c:v>
                </c:pt>
                <c:pt idx="28635">
                  <c:v>81245</c:v>
                </c:pt>
                <c:pt idx="28636">
                  <c:v>102093</c:v>
                </c:pt>
                <c:pt idx="28637">
                  <c:v>45999</c:v>
                </c:pt>
                <c:pt idx="28638">
                  <c:v>75597</c:v>
                </c:pt>
                <c:pt idx="28639">
                  <c:v>160461</c:v>
                </c:pt>
                <c:pt idx="28640">
                  <c:v>30615</c:v>
                </c:pt>
                <c:pt idx="28641">
                  <c:v>53121</c:v>
                </c:pt>
                <c:pt idx="28642">
                  <c:v>101983</c:v>
                </c:pt>
                <c:pt idx="28643">
                  <c:v>51742</c:v>
                </c:pt>
                <c:pt idx="28644">
                  <c:v>160988</c:v>
                </c:pt>
                <c:pt idx="28645">
                  <c:v>113229</c:v>
                </c:pt>
                <c:pt idx="28646">
                  <c:v>193599</c:v>
                </c:pt>
                <c:pt idx="28647">
                  <c:v>112944</c:v>
                </c:pt>
                <c:pt idx="28648">
                  <c:v>28590</c:v>
                </c:pt>
                <c:pt idx="28649">
                  <c:v>174976</c:v>
                </c:pt>
                <c:pt idx="28650">
                  <c:v>13217</c:v>
                </c:pt>
                <c:pt idx="28651">
                  <c:v>48287</c:v>
                </c:pt>
                <c:pt idx="28652">
                  <c:v>113854</c:v>
                </c:pt>
                <c:pt idx="28653">
                  <c:v>71407</c:v>
                </c:pt>
                <c:pt idx="28654">
                  <c:v>4926</c:v>
                </c:pt>
                <c:pt idx="28655">
                  <c:v>166067</c:v>
                </c:pt>
                <c:pt idx="28656">
                  <c:v>177227</c:v>
                </c:pt>
                <c:pt idx="28657">
                  <c:v>185391</c:v>
                </c:pt>
                <c:pt idx="28658">
                  <c:v>186498</c:v>
                </c:pt>
                <c:pt idx="28659">
                  <c:v>19698</c:v>
                </c:pt>
                <c:pt idx="28660">
                  <c:v>85845</c:v>
                </c:pt>
                <c:pt idx="28661">
                  <c:v>164889</c:v>
                </c:pt>
                <c:pt idx="28662">
                  <c:v>173270</c:v>
                </c:pt>
                <c:pt idx="28663">
                  <c:v>41475</c:v>
                </c:pt>
                <c:pt idx="28664">
                  <c:v>63916</c:v>
                </c:pt>
                <c:pt idx="28665">
                  <c:v>115481</c:v>
                </c:pt>
                <c:pt idx="28666">
                  <c:v>95460</c:v>
                </c:pt>
                <c:pt idx="28667">
                  <c:v>78698</c:v>
                </c:pt>
                <c:pt idx="28668">
                  <c:v>23220</c:v>
                </c:pt>
                <c:pt idx="28669">
                  <c:v>39664</c:v>
                </c:pt>
                <c:pt idx="28670">
                  <c:v>63935</c:v>
                </c:pt>
                <c:pt idx="28671">
                  <c:v>93849</c:v>
                </c:pt>
                <c:pt idx="28672">
                  <c:v>3417</c:v>
                </c:pt>
                <c:pt idx="28673">
                  <c:v>73437</c:v>
                </c:pt>
                <c:pt idx="28674">
                  <c:v>19570</c:v>
                </c:pt>
                <c:pt idx="28675">
                  <c:v>48507</c:v>
                </c:pt>
                <c:pt idx="28676">
                  <c:v>28316</c:v>
                </c:pt>
                <c:pt idx="28677">
                  <c:v>104543</c:v>
                </c:pt>
                <c:pt idx="28678">
                  <c:v>62012</c:v>
                </c:pt>
                <c:pt idx="28679">
                  <c:v>94940</c:v>
                </c:pt>
                <c:pt idx="28680">
                  <c:v>90292</c:v>
                </c:pt>
                <c:pt idx="28681">
                  <c:v>124061</c:v>
                </c:pt>
                <c:pt idx="28682">
                  <c:v>32735</c:v>
                </c:pt>
                <c:pt idx="28683">
                  <c:v>21968</c:v>
                </c:pt>
                <c:pt idx="28684">
                  <c:v>125021</c:v>
                </c:pt>
                <c:pt idx="28685">
                  <c:v>166533</c:v>
                </c:pt>
                <c:pt idx="28686">
                  <c:v>40188</c:v>
                </c:pt>
                <c:pt idx="28687">
                  <c:v>150627</c:v>
                </c:pt>
                <c:pt idx="28688">
                  <c:v>111701</c:v>
                </c:pt>
                <c:pt idx="28689">
                  <c:v>99606</c:v>
                </c:pt>
                <c:pt idx="28690">
                  <c:v>93516</c:v>
                </c:pt>
                <c:pt idx="28691">
                  <c:v>18929</c:v>
                </c:pt>
                <c:pt idx="28692">
                  <c:v>42213</c:v>
                </c:pt>
                <c:pt idx="28693">
                  <c:v>151732</c:v>
                </c:pt>
                <c:pt idx="28694">
                  <c:v>105127</c:v>
                </c:pt>
                <c:pt idx="28695">
                  <c:v>151915</c:v>
                </c:pt>
                <c:pt idx="28696">
                  <c:v>80766</c:v>
                </c:pt>
                <c:pt idx="28697">
                  <c:v>96700</c:v>
                </c:pt>
                <c:pt idx="28698">
                  <c:v>172879</c:v>
                </c:pt>
                <c:pt idx="28699">
                  <c:v>108821</c:v>
                </c:pt>
                <c:pt idx="28700">
                  <c:v>167235</c:v>
                </c:pt>
                <c:pt idx="28701">
                  <c:v>133870</c:v>
                </c:pt>
                <c:pt idx="28702">
                  <c:v>185424</c:v>
                </c:pt>
                <c:pt idx="28703">
                  <c:v>9602</c:v>
                </c:pt>
                <c:pt idx="28704">
                  <c:v>111298</c:v>
                </c:pt>
                <c:pt idx="28705">
                  <c:v>50597</c:v>
                </c:pt>
                <c:pt idx="28706">
                  <c:v>35212</c:v>
                </c:pt>
                <c:pt idx="28707">
                  <c:v>31071</c:v>
                </c:pt>
                <c:pt idx="28708">
                  <c:v>157110</c:v>
                </c:pt>
                <c:pt idx="28709">
                  <c:v>76529</c:v>
                </c:pt>
                <c:pt idx="28710">
                  <c:v>198401</c:v>
                </c:pt>
                <c:pt idx="28711">
                  <c:v>194212</c:v>
                </c:pt>
                <c:pt idx="28712">
                  <c:v>138605</c:v>
                </c:pt>
                <c:pt idx="28713">
                  <c:v>109260</c:v>
                </c:pt>
                <c:pt idx="28714">
                  <c:v>131420</c:v>
                </c:pt>
                <c:pt idx="28715">
                  <c:v>131788</c:v>
                </c:pt>
                <c:pt idx="28716">
                  <c:v>46001</c:v>
                </c:pt>
                <c:pt idx="28717">
                  <c:v>75923</c:v>
                </c:pt>
                <c:pt idx="28718">
                  <c:v>17200</c:v>
                </c:pt>
                <c:pt idx="28719">
                  <c:v>28408</c:v>
                </c:pt>
                <c:pt idx="28720">
                  <c:v>197514</c:v>
                </c:pt>
                <c:pt idx="28721">
                  <c:v>28135</c:v>
                </c:pt>
                <c:pt idx="28722">
                  <c:v>55601</c:v>
                </c:pt>
                <c:pt idx="28723">
                  <c:v>156200</c:v>
                </c:pt>
                <c:pt idx="28724">
                  <c:v>28790</c:v>
                </c:pt>
                <c:pt idx="28725">
                  <c:v>184904</c:v>
                </c:pt>
                <c:pt idx="28726">
                  <c:v>9934</c:v>
                </c:pt>
                <c:pt idx="28727">
                  <c:v>113379</c:v>
                </c:pt>
                <c:pt idx="28728">
                  <c:v>180097</c:v>
                </c:pt>
                <c:pt idx="28729">
                  <c:v>168459</c:v>
                </c:pt>
                <c:pt idx="28730">
                  <c:v>11860</c:v>
                </c:pt>
                <c:pt idx="28731">
                  <c:v>132463</c:v>
                </c:pt>
                <c:pt idx="28732">
                  <c:v>199339</c:v>
                </c:pt>
                <c:pt idx="28733">
                  <c:v>58326</c:v>
                </c:pt>
                <c:pt idx="28734">
                  <c:v>115530</c:v>
                </c:pt>
                <c:pt idx="28735">
                  <c:v>88600</c:v>
                </c:pt>
                <c:pt idx="28736">
                  <c:v>150342</c:v>
                </c:pt>
                <c:pt idx="28737">
                  <c:v>33607</c:v>
                </c:pt>
                <c:pt idx="28738">
                  <c:v>70008</c:v>
                </c:pt>
                <c:pt idx="28739">
                  <c:v>78229</c:v>
                </c:pt>
                <c:pt idx="28740">
                  <c:v>149093</c:v>
                </c:pt>
                <c:pt idx="28741">
                  <c:v>69709</c:v>
                </c:pt>
                <c:pt idx="28742">
                  <c:v>115171</c:v>
                </c:pt>
                <c:pt idx="28743">
                  <c:v>160262</c:v>
                </c:pt>
                <c:pt idx="28744">
                  <c:v>180644</c:v>
                </c:pt>
                <c:pt idx="28745">
                  <c:v>164907</c:v>
                </c:pt>
                <c:pt idx="28746">
                  <c:v>177083</c:v>
                </c:pt>
                <c:pt idx="28747">
                  <c:v>82611</c:v>
                </c:pt>
                <c:pt idx="28748">
                  <c:v>26755</c:v>
                </c:pt>
                <c:pt idx="28749">
                  <c:v>88554</c:v>
                </c:pt>
                <c:pt idx="28750">
                  <c:v>52978</c:v>
                </c:pt>
                <c:pt idx="28751">
                  <c:v>44161</c:v>
                </c:pt>
                <c:pt idx="28752">
                  <c:v>88819</c:v>
                </c:pt>
                <c:pt idx="28753">
                  <c:v>109812</c:v>
                </c:pt>
                <c:pt idx="28754">
                  <c:v>174307</c:v>
                </c:pt>
                <c:pt idx="28755">
                  <c:v>82589</c:v>
                </c:pt>
                <c:pt idx="28756">
                  <c:v>93103</c:v>
                </c:pt>
                <c:pt idx="28757">
                  <c:v>12698</c:v>
                </c:pt>
                <c:pt idx="28758">
                  <c:v>70360</c:v>
                </c:pt>
                <c:pt idx="28759">
                  <c:v>89920</c:v>
                </c:pt>
                <c:pt idx="28760">
                  <c:v>18200</c:v>
                </c:pt>
                <c:pt idx="28761">
                  <c:v>60975</c:v>
                </c:pt>
                <c:pt idx="28762">
                  <c:v>24032</c:v>
                </c:pt>
                <c:pt idx="28763">
                  <c:v>183020</c:v>
                </c:pt>
                <c:pt idx="28764">
                  <c:v>198674</c:v>
                </c:pt>
                <c:pt idx="28765">
                  <c:v>143592</c:v>
                </c:pt>
                <c:pt idx="28766">
                  <c:v>27921</c:v>
                </c:pt>
                <c:pt idx="28767">
                  <c:v>127729</c:v>
                </c:pt>
                <c:pt idx="28768">
                  <c:v>134150</c:v>
                </c:pt>
                <c:pt idx="28769">
                  <c:v>33622</c:v>
                </c:pt>
                <c:pt idx="28770">
                  <c:v>122883</c:v>
                </c:pt>
                <c:pt idx="28771">
                  <c:v>17535</c:v>
                </c:pt>
                <c:pt idx="28772">
                  <c:v>32808</c:v>
                </c:pt>
                <c:pt idx="28773">
                  <c:v>170572</c:v>
                </c:pt>
                <c:pt idx="28774">
                  <c:v>96645</c:v>
                </c:pt>
                <c:pt idx="28775">
                  <c:v>79308</c:v>
                </c:pt>
                <c:pt idx="28776">
                  <c:v>140222</c:v>
                </c:pt>
                <c:pt idx="28777">
                  <c:v>46225</c:v>
                </c:pt>
                <c:pt idx="28778">
                  <c:v>121626</c:v>
                </c:pt>
                <c:pt idx="28779">
                  <c:v>189910</c:v>
                </c:pt>
                <c:pt idx="28780">
                  <c:v>19117</c:v>
                </c:pt>
                <c:pt idx="28781">
                  <c:v>152953</c:v>
                </c:pt>
                <c:pt idx="28782">
                  <c:v>103213</c:v>
                </c:pt>
                <c:pt idx="28783">
                  <c:v>138718</c:v>
                </c:pt>
                <c:pt idx="28784">
                  <c:v>57940</c:v>
                </c:pt>
                <c:pt idx="28785">
                  <c:v>188376</c:v>
                </c:pt>
                <c:pt idx="28786">
                  <c:v>97836</c:v>
                </c:pt>
                <c:pt idx="28787">
                  <c:v>41679</c:v>
                </c:pt>
                <c:pt idx="28788">
                  <c:v>66609</c:v>
                </c:pt>
                <c:pt idx="28789">
                  <c:v>126799</c:v>
                </c:pt>
                <c:pt idx="28790">
                  <c:v>3348</c:v>
                </c:pt>
                <c:pt idx="28791">
                  <c:v>22000</c:v>
                </c:pt>
                <c:pt idx="28792">
                  <c:v>18047</c:v>
                </c:pt>
                <c:pt idx="28793">
                  <c:v>189728</c:v>
                </c:pt>
                <c:pt idx="28794">
                  <c:v>40989</c:v>
                </c:pt>
                <c:pt idx="28795">
                  <c:v>25469</c:v>
                </c:pt>
                <c:pt idx="28796">
                  <c:v>135040</c:v>
                </c:pt>
                <c:pt idx="28797">
                  <c:v>89120</c:v>
                </c:pt>
                <c:pt idx="28798">
                  <c:v>160760</c:v>
                </c:pt>
                <c:pt idx="28799">
                  <c:v>30794</c:v>
                </c:pt>
                <c:pt idx="28800">
                  <c:v>44871</c:v>
                </c:pt>
                <c:pt idx="28801">
                  <c:v>30814</c:v>
                </c:pt>
                <c:pt idx="28802">
                  <c:v>168148</c:v>
                </c:pt>
                <c:pt idx="28803">
                  <c:v>52312</c:v>
                </c:pt>
                <c:pt idx="28804">
                  <c:v>1169</c:v>
                </c:pt>
                <c:pt idx="28805">
                  <c:v>125835</c:v>
                </c:pt>
                <c:pt idx="28806">
                  <c:v>118667</c:v>
                </c:pt>
                <c:pt idx="28807">
                  <c:v>74210</c:v>
                </c:pt>
                <c:pt idx="28808">
                  <c:v>72127</c:v>
                </c:pt>
                <c:pt idx="28809">
                  <c:v>156956</c:v>
                </c:pt>
                <c:pt idx="28810">
                  <c:v>122573</c:v>
                </c:pt>
                <c:pt idx="28811">
                  <c:v>158028</c:v>
                </c:pt>
                <c:pt idx="28812">
                  <c:v>127762</c:v>
                </c:pt>
                <c:pt idx="28813">
                  <c:v>175187</c:v>
                </c:pt>
                <c:pt idx="28814">
                  <c:v>121089</c:v>
                </c:pt>
                <c:pt idx="28815">
                  <c:v>180139</c:v>
                </c:pt>
                <c:pt idx="28816">
                  <c:v>147747</c:v>
                </c:pt>
                <c:pt idx="28817">
                  <c:v>149777</c:v>
                </c:pt>
                <c:pt idx="28818">
                  <c:v>166668</c:v>
                </c:pt>
                <c:pt idx="28819">
                  <c:v>35788</c:v>
                </c:pt>
                <c:pt idx="28820">
                  <c:v>158267</c:v>
                </c:pt>
                <c:pt idx="28821">
                  <c:v>124811</c:v>
                </c:pt>
                <c:pt idx="28822">
                  <c:v>175099</c:v>
                </c:pt>
                <c:pt idx="28823">
                  <c:v>143791</c:v>
                </c:pt>
                <c:pt idx="28824">
                  <c:v>62018</c:v>
                </c:pt>
                <c:pt idx="28825">
                  <c:v>199611</c:v>
                </c:pt>
                <c:pt idx="28826">
                  <c:v>37257</c:v>
                </c:pt>
                <c:pt idx="28827">
                  <c:v>21635</c:v>
                </c:pt>
                <c:pt idx="28828">
                  <c:v>55421</c:v>
                </c:pt>
                <c:pt idx="28829">
                  <c:v>56256</c:v>
                </c:pt>
                <c:pt idx="28830">
                  <c:v>14524</c:v>
                </c:pt>
                <c:pt idx="28831">
                  <c:v>105540</c:v>
                </c:pt>
                <c:pt idx="28832">
                  <c:v>65988</c:v>
                </c:pt>
                <c:pt idx="28833">
                  <c:v>199726</c:v>
                </c:pt>
                <c:pt idx="28834">
                  <c:v>117018</c:v>
                </c:pt>
                <c:pt idx="28835">
                  <c:v>102012</c:v>
                </c:pt>
                <c:pt idx="28836">
                  <c:v>158397</c:v>
                </c:pt>
                <c:pt idx="28837">
                  <c:v>41542</c:v>
                </c:pt>
                <c:pt idx="28838">
                  <c:v>92720</c:v>
                </c:pt>
                <c:pt idx="28839">
                  <c:v>123196</c:v>
                </c:pt>
                <c:pt idx="28840">
                  <c:v>72535</c:v>
                </c:pt>
                <c:pt idx="28841">
                  <c:v>123222</c:v>
                </c:pt>
                <c:pt idx="28842">
                  <c:v>455</c:v>
                </c:pt>
                <c:pt idx="28843">
                  <c:v>79261</c:v>
                </c:pt>
                <c:pt idx="28844">
                  <c:v>11663</c:v>
                </c:pt>
                <c:pt idx="28845">
                  <c:v>37211</c:v>
                </c:pt>
                <c:pt idx="28846">
                  <c:v>140480</c:v>
                </c:pt>
                <c:pt idx="28847">
                  <c:v>142781</c:v>
                </c:pt>
                <c:pt idx="28848">
                  <c:v>19749</c:v>
                </c:pt>
                <c:pt idx="28849">
                  <c:v>83710</c:v>
                </c:pt>
                <c:pt idx="28850">
                  <c:v>172286</c:v>
                </c:pt>
                <c:pt idx="28851">
                  <c:v>6236</c:v>
                </c:pt>
                <c:pt idx="28852">
                  <c:v>153438</c:v>
                </c:pt>
                <c:pt idx="28853">
                  <c:v>74298</c:v>
                </c:pt>
                <c:pt idx="28854">
                  <c:v>93330</c:v>
                </c:pt>
                <c:pt idx="28855">
                  <c:v>45320</c:v>
                </c:pt>
                <c:pt idx="28856">
                  <c:v>74590</c:v>
                </c:pt>
                <c:pt idx="28857">
                  <c:v>195268</c:v>
                </c:pt>
                <c:pt idx="28858">
                  <c:v>199446</c:v>
                </c:pt>
                <c:pt idx="28859">
                  <c:v>199533</c:v>
                </c:pt>
                <c:pt idx="28860">
                  <c:v>64182</c:v>
                </c:pt>
                <c:pt idx="28861">
                  <c:v>2132</c:v>
                </c:pt>
                <c:pt idx="28862">
                  <c:v>72556</c:v>
                </c:pt>
                <c:pt idx="28863">
                  <c:v>79928</c:v>
                </c:pt>
                <c:pt idx="28864">
                  <c:v>915</c:v>
                </c:pt>
                <c:pt idx="28865">
                  <c:v>33147</c:v>
                </c:pt>
                <c:pt idx="28866">
                  <c:v>52910</c:v>
                </c:pt>
                <c:pt idx="28867">
                  <c:v>106700</c:v>
                </c:pt>
                <c:pt idx="28868">
                  <c:v>182150</c:v>
                </c:pt>
                <c:pt idx="28869">
                  <c:v>113313</c:v>
                </c:pt>
                <c:pt idx="28870">
                  <c:v>169911</c:v>
                </c:pt>
                <c:pt idx="28871">
                  <c:v>171635</c:v>
                </c:pt>
                <c:pt idx="28872">
                  <c:v>52560</c:v>
                </c:pt>
                <c:pt idx="28873">
                  <c:v>198813</c:v>
                </c:pt>
                <c:pt idx="28874">
                  <c:v>196803</c:v>
                </c:pt>
                <c:pt idx="28875">
                  <c:v>175619</c:v>
                </c:pt>
                <c:pt idx="28876">
                  <c:v>188401</c:v>
                </c:pt>
                <c:pt idx="28877">
                  <c:v>92324</c:v>
                </c:pt>
                <c:pt idx="28878">
                  <c:v>195110</c:v>
                </c:pt>
                <c:pt idx="28879">
                  <c:v>193571</c:v>
                </c:pt>
                <c:pt idx="28880">
                  <c:v>154254</c:v>
                </c:pt>
                <c:pt idx="28881">
                  <c:v>40405</c:v>
                </c:pt>
                <c:pt idx="28882">
                  <c:v>182947</c:v>
                </c:pt>
                <c:pt idx="28883">
                  <c:v>5628</c:v>
                </c:pt>
                <c:pt idx="28884">
                  <c:v>199519</c:v>
                </c:pt>
                <c:pt idx="28885">
                  <c:v>69449</c:v>
                </c:pt>
                <c:pt idx="28886">
                  <c:v>146154</c:v>
                </c:pt>
                <c:pt idx="28887">
                  <c:v>32720</c:v>
                </c:pt>
                <c:pt idx="28888">
                  <c:v>135914</c:v>
                </c:pt>
                <c:pt idx="28889">
                  <c:v>150527</c:v>
                </c:pt>
                <c:pt idx="28890">
                  <c:v>142583</c:v>
                </c:pt>
                <c:pt idx="28891">
                  <c:v>76794</c:v>
                </c:pt>
                <c:pt idx="28892">
                  <c:v>100741</c:v>
                </c:pt>
                <c:pt idx="28893">
                  <c:v>84588</c:v>
                </c:pt>
                <c:pt idx="28894">
                  <c:v>86137</c:v>
                </c:pt>
                <c:pt idx="28895">
                  <c:v>179314</c:v>
                </c:pt>
                <c:pt idx="28896">
                  <c:v>12256</c:v>
                </c:pt>
                <c:pt idx="28897">
                  <c:v>152787</c:v>
                </c:pt>
                <c:pt idx="28898">
                  <c:v>14093</c:v>
                </c:pt>
                <c:pt idx="28899">
                  <c:v>121834</c:v>
                </c:pt>
                <c:pt idx="28900">
                  <c:v>51099</c:v>
                </c:pt>
                <c:pt idx="28901">
                  <c:v>14579</c:v>
                </c:pt>
                <c:pt idx="28902">
                  <c:v>155899</c:v>
                </c:pt>
                <c:pt idx="28903">
                  <c:v>1255</c:v>
                </c:pt>
                <c:pt idx="28904">
                  <c:v>39557</c:v>
                </c:pt>
                <c:pt idx="28905">
                  <c:v>131316</c:v>
                </c:pt>
                <c:pt idx="28906">
                  <c:v>12394</c:v>
                </c:pt>
                <c:pt idx="28907">
                  <c:v>95466</c:v>
                </c:pt>
                <c:pt idx="28908">
                  <c:v>159748</c:v>
                </c:pt>
                <c:pt idx="28909">
                  <c:v>26817</c:v>
                </c:pt>
                <c:pt idx="28910">
                  <c:v>117807</c:v>
                </c:pt>
                <c:pt idx="28911">
                  <c:v>132293</c:v>
                </c:pt>
                <c:pt idx="28912">
                  <c:v>169101</c:v>
                </c:pt>
                <c:pt idx="28913">
                  <c:v>169037</c:v>
                </c:pt>
                <c:pt idx="28914">
                  <c:v>50525</c:v>
                </c:pt>
                <c:pt idx="28915">
                  <c:v>77612</c:v>
                </c:pt>
                <c:pt idx="28916">
                  <c:v>1191</c:v>
                </c:pt>
                <c:pt idx="28917">
                  <c:v>19530</c:v>
                </c:pt>
                <c:pt idx="28918">
                  <c:v>154189</c:v>
                </c:pt>
                <c:pt idx="28919">
                  <c:v>79253</c:v>
                </c:pt>
                <c:pt idx="28920">
                  <c:v>140162</c:v>
                </c:pt>
                <c:pt idx="28921">
                  <c:v>133532</c:v>
                </c:pt>
                <c:pt idx="28922">
                  <c:v>32815</c:v>
                </c:pt>
                <c:pt idx="28923">
                  <c:v>40173</c:v>
                </c:pt>
                <c:pt idx="28924">
                  <c:v>143879</c:v>
                </c:pt>
                <c:pt idx="28925">
                  <c:v>17072</c:v>
                </c:pt>
                <c:pt idx="28926">
                  <c:v>97414</c:v>
                </c:pt>
                <c:pt idx="28927">
                  <c:v>128407</c:v>
                </c:pt>
                <c:pt idx="28928">
                  <c:v>151428</c:v>
                </c:pt>
                <c:pt idx="28929">
                  <c:v>90878</c:v>
                </c:pt>
                <c:pt idx="28930">
                  <c:v>29267</c:v>
                </c:pt>
                <c:pt idx="28931">
                  <c:v>126015</c:v>
                </c:pt>
                <c:pt idx="28932">
                  <c:v>44720</c:v>
                </c:pt>
                <c:pt idx="28933">
                  <c:v>74949</c:v>
                </c:pt>
                <c:pt idx="28934">
                  <c:v>169486</c:v>
                </c:pt>
                <c:pt idx="28935">
                  <c:v>85876</c:v>
                </c:pt>
                <c:pt idx="28936">
                  <c:v>131692</c:v>
                </c:pt>
                <c:pt idx="28937">
                  <c:v>123220</c:v>
                </c:pt>
                <c:pt idx="28938">
                  <c:v>181768</c:v>
                </c:pt>
                <c:pt idx="28939">
                  <c:v>172462</c:v>
                </c:pt>
                <c:pt idx="28940">
                  <c:v>13675</c:v>
                </c:pt>
                <c:pt idx="28941">
                  <c:v>91560</c:v>
                </c:pt>
                <c:pt idx="28942">
                  <c:v>190007</c:v>
                </c:pt>
                <c:pt idx="28943">
                  <c:v>194249</c:v>
                </c:pt>
                <c:pt idx="28944">
                  <c:v>185775</c:v>
                </c:pt>
                <c:pt idx="28945">
                  <c:v>164157</c:v>
                </c:pt>
                <c:pt idx="28946">
                  <c:v>75608</c:v>
                </c:pt>
                <c:pt idx="28947">
                  <c:v>150612</c:v>
                </c:pt>
                <c:pt idx="28948">
                  <c:v>164545</c:v>
                </c:pt>
                <c:pt idx="28949">
                  <c:v>164457</c:v>
                </c:pt>
                <c:pt idx="28950">
                  <c:v>166759</c:v>
                </c:pt>
                <c:pt idx="28951">
                  <c:v>49807</c:v>
                </c:pt>
                <c:pt idx="28952">
                  <c:v>25264</c:v>
                </c:pt>
                <c:pt idx="28953">
                  <c:v>30366</c:v>
                </c:pt>
                <c:pt idx="28954">
                  <c:v>70219</c:v>
                </c:pt>
                <c:pt idx="28955">
                  <c:v>164374</c:v>
                </c:pt>
                <c:pt idx="28956">
                  <c:v>152809</c:v>
                </c:pt>
                <c:pt idx="28957">
                  <c:v>126955</c:v>
                </c:pt>
                <c:pt idx="28958">
                  <c:v>189541</c:v>
                </c:pt>
                <c:pt idx="28959">
                  <c:v>51051</c:v>
                </c:pt>
                <c:pt idx="28960">
                  <c:v>79885</c:v>
                </c:pt>
                <c:pt idx="28961">
                  <c:v>83119</c:v>
                </c:pt>
                <c:pt idx="28962">
                  <c:v>20271</c:v>
                </c:pt>
                <c:pt idx="28963">
                  <c:v>79638</c:v>
                </c:pt>
                <c:pt idx="28964">
                  <c:v>16687</c:v>
                </c:pt>
                <c:pt idx="28965">
                  <c:v>106160</c:v>
                </c:pt>
                <c:pt idx="28966">
                  <c:v>181918</c:v>
                </c:pt>
                <c:pt idx="28967">
                  <c:v>144871</c:v>
                </c:pt>
                <c:pt idx="28968">
                  <c:v>192132</c:v>
                </c:pt>
                <c:pt idx="28969">
                  <c:v>85826</c:v>
                </c:pt>
                <c:pt idx="28970">
                  <c:v>98981</c:v>
                </c:pt>
                <c:pt idx="28971">
                  <c:v>57588</c:v>
                </c:pt>
                <c:pt idx="28972">
                  <c:v>96155</c:v>
                </c:pt>
                <c:pt idx="28973">
                  <c:v>152094</c:v>
                </c:pt>
                <c:pt idx="28974">
                  <c:v>117433</c:v>
                </c:pt>
                <c:pt idx="28975">
                  <c:v>179989</c:v>
                </c:pt>
                <c:pt idx="28976">
                  <c:v>124144</c:v>
                </c:pt>
                <c:pt idx="28977">
                  <c:v>32555</c:v>
                </c:pt>
                <c:pt idx="28978">
                  <c:v>166868</c:v>
                </c:pt>
                <c:pt idx="28979">
                  <c:v>2222</c:v>
                </c:pt>
                <c:pt idx="28980">
                  <c:v>96724</c:v>
                </c:pt>
                <c:pt idx="28981">
                  <c:v>137733</c:v>
                </c:pt>
                <c:pt idx="28982">
                  <c:v>22537</c:v>
                </c:pt>
                <c:pt idx="28983">
                  <c:v>133671</c:v>
                </c:pt>
                <c:pt idx="28984">
                  <c:v>127501</c:v>
                </c:pt>
                <c:pt idx="28985">
                  <c:v>192326</c:v>
                </c:pt>
                <c:pt idx="28986">
                  <c:v>175831</c:v>
                </c:pt>
                <c:pt idx="28987">
                  <c:v>156302</c:v>
                </c:pt>
                <c:pt idx="28988">
                  <c:v>176086</c:v>
                </c:pt>
                <c:pt idx="28989">
                  <c:v>28968</c:v>
                </c:pt>
                <c:pt idx="28990">
                  <c:v>8083</c:v>
                </c:pt>
                <c:pt idx="28991">
                  <c:v>145203</c:v>
                </c:pt>
                <c:pt idx="28992">
                  <c:v>57097</c:v>
                </c:pt>
                <c:pt idx="28993">
                  <c:v>181624</c:v>
                </c:pt>
                <c:pt idx="28994">
                  <c:v>342</c:v>
                </c:pt>
                <c:pt idx="28995">
                  <c:v>104688</c:v>
                </c:pt>
                <c:pt idx="28996">
                  <c:v>196250</c:v>
                </c:pt>
                <c:pt idx="28997">
                  <c:v>141162</c:v>
                </c:pt>
                <c:pt idx="28998">
                  <c:v>176237</c:v>
                </c:pt>
                <c:pt idx="28999">
                  <c:v>50747</c:v>
                </c:pt>
                <c:pt idx="29000">
                  <c:v>152571</c:v>
                </c:pt>
                <c:pt idx="29001">
                  <c:v>133500</c:v>
                </c:pt>
                <c:pt idx="29002">
                  <c:v>115934</c:v>
                </c:pt>
                <c:pt idx="29003">
                  <c:v>29557</c:v>
                </c:pt>
                <c:pt idx="29004">
                  <c:v>12805</c:v>
                </c:pt>
                <c:pt idx="29005">
                  <c:v>98927</c:v>
                </c:pt>
                <c:pt idx="29006">
                  <c:v>133915</c:v>
                </c:pt>
                <c:pt idx="29007">
                  <c:v>176656</c:v>
                </c:pt>
                <c:pt idx="29008">
                  <c:v>124077</c:v>
                </c:pt>
                <c:pt idx="29009">
                  <c:v>64248</c:v>
                </c:pt>
                <c:pt idx="29010">
                  <c:v>56174</c:v>
                </c:pt>
                <c:pt idx="29011">
                  <c:v>137694</c:v>
                </c:pt>
                <c:pt idx="29012">
                  <c:v>67593</c:v>
                </c:pt>
                <c:pt idx="29013">
                  <c:v>165798</c:v>
                </c:pt>
                <c:pt idx="29014">
                  <c:v>173289</c:v>
                </c:pt>
                <c:pt idx="29015">
                  <c:v>47237</c:v>
                </c:pt>
                <c:pt idx="29016">
                  <c:v>120173</c:v>
                </c:pt>
                <c:pt idx="29017">
                  <c:v>98131</c:v>
                </c:pt>
                <c:pt idx="29018">
                  <c:v>116400</c:v>
                </c:pt>
                <c:pt idx="29019">
                  <c:v>74600</c:v>
                </c:pt>
                <c:pt idx="29020">
                  <c:v>98964</c:v>
                </c:pt>
                <c:pt idx="29021">
                  <c:v>135055</c:v>
                </c:pt>
                <c:pt idx="29022">
                  <c:v>3224</c:v>
                </c:pt>
                <c:pt idx="29023">
                  <c:v>128618</c:v>
                </c:pt>
                <c:pt idx="29024">
                  <c:v>42145</c:v>
                </c:pt>
                <c:pt idx="29025">
                  <c:v>117063</c:v>
                </c:pt>
                <c:pt idx="29026">
                  <c:v>159757</c:v>
                </c:pt>
                <c:pt idx="29027">
                  <c:v>94136</c:v>
                </c:pt>
                <c:pt idx="29028">
                  <c:v>27990</c:v>
                </c:pt>
                <c:pt idx="29029">
                  <c:v>146003</c:v>
                </c:pt>
                <c:pt idx="29030">
                  <c:v>115259</c:v>
                </c:pt>
                <c:pt idx="29031">
                  <c:v>178636</c:v>
                </c:pt>
                <c:pt idx="29032">
                  <c:v>154272</c:v>
                </c:pt>
                <c:pt idx="29033">
                  <c:v>109217</c:v>
                </c:pt>
                <c:pt idx="29034">
                  <c:v>133919</c:v>
                </c:pt>
                <c:pt idx="29035">
                  <c:v>191721</c:v>
                </c:pt>
                <c:pt idx="29036">
                  <c:v>50614</c:v>
                </c:pt>
                <c:pt idx="29037">
                  <c:v>50460</c:v>
                </c:pt>
                <c:pt idx="29038">
                  <c:v>135066</c:v>
                </c:pt>
                <c:pt idx="29039">
                  <c:v>162661</c:v>
                </c:pt>
                <c:pt idx="29040">
                  <c:v>113612</c:v>
                </c:pt>
                <c:pt idx="29041">
                  <c:v>4733</c:v>
                </c:pt>
                <c:pt idx="29042">
                  <c:v>111344</c:v>
                </c:pt>
                <c:pt idx="29043">
                  <c:v>118613</c:v>
                </c:pt>
                <c:pt idx="29044">
                  <c:v>187078</c:v>
                </c:pt>
                <c:pt idx="29045">
                  <c:v>93510</c:v>
                </c:pt>
                <c:pt idx="29046">
                  <c:v>23004</c:v>
                </c:pt>
                <c:pt idx="29047">
                  <c:v>181095</c:v>
                </c:pt>
                <c:pt idx="29048">
                  <c:v>4603</c:v>
                </c:pt>
                <c:pt idx="29049">
                  <c:v>40833</c:v>
                </c:pt>
                <c:pt idx="29050">
                  <c:v>174928</c:v>
                </c:pt>
                <c:pt idx="29051">
                  <c:v>107680</c:v>
                </c:pt>
                <c:pt idx="29052">
                  <c:v>95501</c:v>
                </c:pt>
                <c:pt idx="29053">
                  <c:v>60341</c:v>
                </c:pt>
                <c:pt idx="29054">
                  <c:v>93312</c:v>
                </c:pt>
                <c:pt idx="29055">
                  <c:v>154567</c:v>
                </c:pt>
                <c:pt idx="29056">
                  <c:v>149544</c:v>
                </c:pt>
                <c:pt idx="29057">
                  <c:v>129927</c:v>
                </c:pt>
                <c:pt idx="29058">
                  <c:v>118300</c:v>
                </c:pt>
                <c:pt idx="29059">
                  <c:v>62288</c:v>
                </c:pt>
                <c:pt idx="29060">
                  <c:v>126810</c:v>
                </c:pt>
                <c:pt idx="29061">
                  <c:v>148524</c:v>
                </c:pt>
                <c:pt idx="29062">
                  <c:v>146567</c:v>
                </c:pt>
                <c:pt idx="29063">
                  <c:v>17268</c:v>
                </c:pt>
                <c:pt idx="29064">
                  <c:v>71813</c:v>
                </c:pt>
                <c:pt idx="29065">
                  <c:v>20914</c:v>
                </c:pt>
                <c:pt idx="29066">
                  <c:v>175069</c:v>
                </c:pt>
                <c:pt idx="29067">
                  <c:v>191254</c:v>
                </c:pt>
                <c:pt idx="29068">
                  <c:v>167374</c:v>
                </c:pt>
                <c:pt idx="29069">
                  <c:v>174139</c:v>
                </c:pt>
                <c:pt idx="29070">
                  <c:v>199693</c:v>
                </c:pt>
                <c:pt idx="29071">
                  <c:v>101146</c:v>
                </c:pt>
                <c:pt idx="29072">
                  <c:v>173250</c:v>
                </c:pt>
                <c:pt idx="29073">
                  <c:v>169066</c:v>
                </c:pt>
                <c:pt idx="29074">
                  <c:v>120487</c:v>
                </c:pt>
                <c:pt idx="29075">
                  <c:v>97344</c:v>
                </c:pt>
                <c:pt idx="29076">
                  <c:v>138768</c:v>
                </c:pt>
                <c:pt idx="29077">
                  <c:v>49786</c:v>
                </c:pt>
                <c:pt idx="29078">
                  <c:v>57726</c:v>
                </c:pt>
                <c:pt idx="29079">
                  <c:v>83386</c:v>
                </c:pt>
                <c:pt idx="29080">
                  <c:v>92043</c:v>
                </c:pt>
                <c:pt idx="29081">
                  <c:v>173840</c:v>
                </c:pt>
                <c:pt idx="29082">
                  <c:v>161941</c:v>
                </c:pt>
                <c:pt idx="29083">
                  <c:v>154381</c:v>
                </c:pt>
                <c:pt idx="29084">
                  <c:v>163880</c:v>
                </c:pt>
                <c:pt idx="29085">
                  <c:v>75015</c:v>
                </c:pt>
                <c:pt idx="29086">
                  <c:v>35186</c:v>
                </c:pt>
                <c:pt idx="29087">
                  <c:v>180112</c:v>
                </c:pt>
                <c:pt idx="29088">
                  <c:v>131534</c:v>
                </c:pt>
                <c:pt idx="29089">
                  <c:v>3461</c:v>
                </c:pt>
                <c:pt idx="29090">
                  <c:v>61178</c:v>
                </c:pt>
                <c:pt idx="29091">
                  <c:v>41311</c:v>
                </c:pt>
                <c:pt idx="29092">
                  <c:v>143343</c:v>
                </c:pt>
                <c:pt idx="29093">
                  <c:v>118314</c:v>
                </c:pt>
                <c:pt idx="29094">
                  <c:v>18554</c:v>
                </c:pt>
                <c:pt idx="29095">
                  <c:v>46472</c:v>
                </c:pt>
                <c:pt idx="29096">
                  <c:v>164179</c:v>
                </c:pt>
                <c:pt idx="29097">
                  <c:v>139817</c:v>
                </c:pt>
                <c:pt idx="29098">
                  <c:v>10028</c:v>
                </c:pt>
                <c:pt idx="29099">
                  <c:v>82470</c:v>
                </c:pt>
                <c:pt idx="29100">
                  <c:v>12353</c:v>
                </c:pt>
                <c:pt idx="29101">
                  <c:v>53201</c:v>
                </c:pt>
                <c:pt idx="29102">
                  <c:v>54460</c:v>
                </c:pt>
                <c:pt idx="29103">
                  <c:v>44197</c:v>
                </c:pt>
                <c:pt idx="29104">
                  <c:v>183617</c:v>
                </c:pt>
                <c:pt idx="29105">
                  <c:v>193486</c:v>
                </c:pt>
                <c:pt idx="29106">
                  <c:v>146826</c:v>
                </c:pt>
                <c:pt idx="29107">
                  <c:v>20738</c:v>
                </c:pt>
                <c:pt idx="29108">
                  <c:v>35464</c:v>
                </c:pt>
                <c:pt idx="29109">
                  <c:v>48748</c:v>
                </c:pt>
                <c:pt idx="29110">
                  <c:v>49706</c:v>
                </c:pt>
                <c:pt idx="29111">
                  <c:v>56790</c:v>
                </c:pt>
                <c:pt idx="29112">
                  <c:v>180670</c:v>
                </c:pt>
                <c:pt idx="29113">
                  <c:v>51820</c:v>
                </c:pt>
                <c:pt idx="29114">
                  <c:v>48106</c:v>
                </c:pt>
                <c:pt idx="29115">
                  <c:v>183177</c:v>
                </c:pt>
                <c:pt idx="29116">
                  <c:v>170015</c:v>
                </c:pt>
                <c:pt idx="29117">
                  <c:v>173123</c:v>
                </c:pt>
                <c:pt idx="29118">
                  <c:v>17510</c:v>
                </c:pt>
                <c:pt idx="29119">
                  <c:v>7981</c:v>
                </c:pt>
                <c:pt idx="29120">
                  <c:v>181311</c:v>
                </c:pt>
                <c:pt idx="29121">
                  <c:v>28406</c:v>
                </c:pt>
                <c:pt idx="29122">
                  <c:v>4969</c:v>
                </c:pt>
                <c:pt idx="29123">
                  <c:v>30893</c:v>
                </c:pt>
                <c:pt idx="29124">
                  <c:v>15874</c:v>
                </c:pt>
                <c:pt idx="29125">
                  <c:v>144872</c:v>
                </c:pt>
                <c:pt idx="29126">
                  <c:v>102491</c:v>
                </c:pt>
                <c:pt idx="29127">
                  <c:v>194771</c:v>
                </c:pt>
                <c:pt idx="29128">
                  <c:v>122691</c:v>
                </c:pt>
                <c:pt idx="29129">
                  <c:v>180669</c:v>
                </c:pt>
                <c:pt idx="29130">
                  <c:v>155677</c:v>
                </c:pt>
                <c:pt idx="29131">
                  <c:v>78110</c:v>
                </c:pt>
                <c:pt idx="29132">
                  <c:v>197288</c:v>
                </c:pt>
                <c:pt idx="29133">
                  <c:v>2581</c:v>
                </c:pt>
                <c:pt idx="29134">
                  <c:v>54344</c:v>
                </c:pt>
                <c:pt idx="29135">
                  <c:v>167944</c:v>
                </c:pt>
                <c:pt idx="29136">
                  <c:v>14494</c:v>
                </c:pt>
                <c:pt idx="29137">
                  <c:v>100495</c:v>
                </c:pt>
                <c:pt idx="29138">
                  <c:v>129826</c:v>
                </c:pt>
                <c:pt idx="29139">
                  <c:v>168853</c:v>
                </c:pt>
                <c:pt idx="29140">
                  <c:v>115437</c:v>
                </c:pt>
                <c:pt idx="29141">
                  <c:v>4213</c:v>
                </c:pt>
                <c:pt idx="29142">
                  <c:v>9907</c:v>
                </c:pt>
                <c:pt idx="29143">
                  <c:v>179898</c:v>
                </c:pt>
                <c:pt idx="29144">
                  <c:v>43998</c:v>
                </c:pt>
                <c:pt idx="29145">
                  <c:v>137356</c:v>
                </c:pt>
                <c:pt idx="29146">
                  <c:v>43739</c:v>
                </c:pt>
                <c:pt idx="29147">
                  <c:v>122748</c:v>
                </c:pt>
                <c:pt idx="29148">
                  <c:v>147952</c:v>
                </c:pt>
                <c:pt idx="29149">
                  <c:v>190642</c:v>
                </c:pt>
                <c:pt idx="29150">
                  <c:v>96166</c:v>
                </c:pt>
                <c:pt idx="29151">
                  <c:v>97850</c:v>
                </c:pt>
                <c:pt idx="29152">
                  <c:v>185471</c:v>
                </c:pt>
                <c:pt idx="29153">
                  <c:v>37798</c:v>
                </c:pt>
                <c:pt idx="29154">
                  <c:v>112710</c:v>
                </c:pt>
                <c:pt idx="29155">
                  <c:v>23033</c:v>
                </c:pt>
                <c:pt idx="29156">
                  <c:v>101080</c:v>
                </c:pt>
                <c:pt idx="29157">
                  <c:v>168953</c:v>
                </c:pt>
                <c:pt idx="29158">
                  <c:v>92224</c:v>
                </c:pt>
                <c:pt idx="29159">
                  <c:v>29101</c:v>
                </c:pt>
                <c:pt idx="29160">
                  <c:v>174910</c:v>
                </c:pt>
                <c:pt idx="29161">
                  <c:v>13642</c:v>
                </c:pt>
                <c:pt idx="29162">
                  <c:v>199521</c:v>
                </c:pt>
                <c:pt idx="29163">
                  <c:v>90577</c:v>
                </c:pt>
                <c:pt idx="29164">
                  <c:v>188446</c:v>
                </c:pt>
                <c:pt idx="29165">
                  <c:v>34875</c:v>
                </c:pt>
                <c:pt idx="29166">
                  <c:v>115471</c:v>
                </c:pt>
                <c:pt idx="29167">
                  <c:v>169778</c:v>
                </c:pt>
                <c:pt idx="29168">
                  <c:v>85869</c:v>
                </c:pt>
                <c:pt idx="29169">
                  <c:v>14301</c:v>
                </c:pt>
                <c:pt idx="29170">
                  <c:v>118582</c:v>
                </c:pt>
                <c:pt idx="29171">
                  <c:v>168956</c:v>
                </c:pt>
                <c:pt idx="29172">
                  <c:v>19480</c:v>
                </c:pt>
                <c:pt idx="29173">
                  <c:v>106523</c:v>
                </c:pt>
                <c:pt idx="29174">
                  <c:v>149399</c:v>
                </c:pt>
                <c:pt idx="29175">
                  <c:v>67860</c:v>
                </c:pt>
                <c:pt idx="29176">
                  <c:v>193535</c:v>
                </c:pt>
                <c:pt idx="29177">
                  <c:v>130800</c:v>
                </c:pt>
                <c:pt idx="29178">
                  <c:v>89074</c:v>
                </c:pt>
                <c:pt idx="29179">
                  <c:v>128906</c:v>
                </c:pt>
                <c:pt idx="29180">
                  <c:v>54324</c:v>
                </c:pt>
                <c:pt idx="29181">
                  <c:v>22008</c:v>
                </c:pt>
                <c:pt idx="29182">
                  <c:v>14170</c:v>
                </c:pt>
                <c:pt idx="29183">
                  <c:v>82063</c:v>
                </c:pt>
                <c:pt idx="29184">
                  <c:v>85234</c:v>
                </c:pt>
                <c:pt idx="29185">
                  <c:v>180106</c:v>
                </c:pt>
                <c:pt idx="29186">
                  <c:v>10154</c:v>
                </c:pt>
                <c:pt idx="29187">
                  <c:v>102222</c:v>
                </c:pt>
                <c:pt idx="29188">
                  <c:v>129897</c:v>
                </c:pt>
                <c:pt idx="29189">
                  <c:v>132905</c:v>
                </c:pt>
                <c:pt idx="29190">
                  <c:v>93525</c:v>
                </c:pt>
                <c:pt idx="29191">
                  <c:v>124888</c:v>
                </c:pt>
                <c:pt idx="29192">
                  <c:v>1218</c:v>
                </c:pt>
                <c:pt idx="29193">
                  <c:v>191334</c:v>
                </c:pt>
                <c:pt idx="29194">
                  <c:v>96285</c:v>
                </c:pt>
                <c:pt idx="29195">
                  <c:v>185664</c:v>
                </c:pt>
                <c:pt idx="29196">
                  <c:v>35884</c:v>
                </c:pt>
                <c:pt idx="29197">
                  <c:v>66674</c:v>
                </c:pt>
                <c:pt idx="29198">
                  <c:v>72622</c:v>
                </c:pt>
                <c:pt idx="29199">
                  <c:v>137936</c:v>
                </c:pt>
                <c:pt idx="29200">
                  <c:v>149472</c:v>
                </c:pt>
                <c:pt idx="29201">
                  <c:v>37580</c:v>
                </c:pt>
                <c:pt idx="29202">
                  <c:v>91911</c:v>
                </c:pt>
                <c:pt idx="29203">
                  <c:v>88120</c:v>
                </c:pt>
                <c:pt idx="29204">
                  <c:v>5017</c:v>
                </c:pt>
                <c:pt idx="29205">
                  <c:v>118853</c:v>
                </c:pt>
                <c:pt idx="29206">
                  <c:v>42059</c:v>
                </c:pt>
                <c:pt idx="29207">
                  <c:v>90460</c:v>
                </c:pt>
                <c:pt idx="29208">
                  <c:v>41619</c:v>
                </c:pt>
                <c:pt idx="29209">
                  <c:v>36012</c:v>
                </c:pt>
                <c:pt idx="29210">
                  <c:v>119156</c:v>
                </c:pt>
                <c:pt idx="29211">
                  <c:v>77959</c:v>
                </c:pt>
                <c:pt idx="29212">
                  <c:v>192921</c:v>
                </c:pt>
                <c:pt idx="29213">
                  <c:v>165331</c:v>
                </c:pt>
                <c:pt idx="29214">
                  <c:v>93703</c:v>
                </c:pt>
                <c:pt idx="29215">
                  <c:v>23499</c:v>
                </c:pt>
                <c:pt idx="29216">
                  <c:v>59535</c:v>
                </c:pt>
                <c:pt idx="29217">
                  <c:v>108030</c:v>
                </c:pt>
                <c:pt idx="29218">
                  <c:v>155249</c:v>
                </c:pt>
                <c:pt idx="29219">
                  <c:v>139882</c:v>
                </c:pt>
                <c:pt idx="29220">
                  <c:v>25316</c:v>
                </c:pt>
                <c:pt idx="29221">
                  <c:v>68746</c:v>
                </c:pt>
                <c:pt idx="29222">
                  <c:v>172496</c:v>
                </c:pt>
                <c:pt idx="29223">
                  <c:v>83701</c:v>
                </c:pt>
                <c:pt idx="29224">
                  <c:v>105515</c:v>
                </c:pt>
                <c:pt idx="29225">
                  <c:v>125575</c:v>
                </c:pt>
                <c:pt idx="29226">
                  <c:v>159702</c:v>
                </c:pt>
                <c:pt idx="29227">
                  <c:v>99397</c:v>
                </c:pt>
                <c:pt idx="29228">
                  <c:v>170367</c:v>
                </c:pt>
                <c:pt idx="29229">
                  <c:v>51323</c:v>
                </c:pt>
                <c:pt idx="29230">
                  <c:v>111936</c:v>
                </c:pt>
                <c:pt idx="29231">
                  <c:v>191610</c:v>
                </c:pt>
                <c:pt idx="29232">
                  <c:v>141160</c:v>
                </c:pt>
                <c:pt idx="29233">
                  <c:v>157910</c:v>
                </c:pt>
                <c:pt idx="29234">
                  <c:v>93122</c:v>
                </c:pt>
                <c:pt idx="29235">
                  <c:v>15309</c:v>
                </c:pt>
                <c:pt idx="29236">
                  <c:v>98508</c:v>
                </c:pt>
                <c:pt idx="29237">
                  <c:v>74259</c:v>
                </c:pt>
                <c:pt idx="29238">
                  <c:v>88418</c:v>
                </c:pt>
                <c:pt idx="29239">
                  <c:v>115699</c:v>
                </c:pt>
                <c:pt idx="29240">
                  <c:v>125488</c:v>
                </c:pt>
                <c:pt idx="29241">
                  <c:v>87026</c:v>
                </c:pt>
                <c:pt idx="29242">
                  <c:v>155908</c:v>
                </c:pt>
                <c:pt idx="29243">
                  <c:v>146740</c:v>
                </c:pt>
                <c:pt idx="29244">
                  <c:v>424</c:v>
                </c:pt>
                <c:pt idx="29245">
                  <c:v>183892</c:v>
                </c:pt>
                <c:pt idx="29246">
                  <c:v>198704</c:v>
                </c:pt>
                <c:pt idx="29247">
                  <c:v>110794</c:v>
                </c:pt>
                <c:pt idx="29248">
                  <c:v>79046</c:v>
                </c:pt>
                <c:pt idx="29249">
                  <c:v>59211</c:v>
                </c:pt>
                <c:pt idx="29250">
                  <c:v>139587</c:v>
                </c:pt>
                <c:pt idx="29251">
                  <c:v>8470</c:v>
                </c:pt>
                <c:pt idx="29252">
                  <c:v>119599</c:v>
                </c:pt>
                <c:pt idx="29253">
                  <c:v>129723</c:v>
                </c:pt>
                <c:pt idx="29254">
                  <c:v>58945</c:v>
                </c:pt>
                <c:pt idx="29255">
                  <c:v>171489</c:v>
                </c:pt>
                <c:pt idx="29256">
                  <c:v>182090</c:v>
                </c:pt>
                <c:pt idx="29257">
                  <c:v>86742</c:v>
                </c:pt>
                <c:pt idx="29258">
                  <c:v>123826</c:v>
                </c:pt>
                <c:pt idx="29259">
                  <c:v>159254</c:v>
                </c:pt>
                <c:pt idx="29260">
                  <c:v>152242</c:v>
                </c:pt>
                <c:pt idx="29261">
                  <c:v>77685</c:v>
                </c:pt>
                <c:pt idx="29262">
                  <c:v>139244</c:v>
                </c:pt>
                <c:pt idx="29263">
                  <c:v>82804</c:v>
                </c:pt>
                <c:pt idx="29264">
                  <c:v>142941</c:v>
                </c:pt>
                <c:pt idx="29265">
                  <c:v>83302</c:v>
                </c:pt>
                <c:pt idx="29266">
                  <c:v>18003</c:v>
                </c:pt>
                <c:pt idx="29267">
                  <c:v>95567</c:v>
                </c:pt>
                <c:pt idx="29268">
                  <c:v>624</c:v>
                </c:pt>
                <c:pt idx="29269">
                  <c:v>56542</c:v>
                </c:pt>
                <c:pt idx="29270">
                  <c:v>39481</c:v>
                </c:pt>
                <c:pt idx="29271">
                  <c:v>79257</c:v>
                </c:pt>
                <c:pt idx="29272">
                  <c:v>196929</c:v>
                </c:pt>
                <c:pt idx="29273">
                  <c:v>16696</c:v>
                </c:pt>
                <c:pt idx="29274">
                  <c:v>9132</c:v>
                </c:pt>
                <c:pt idx="29275">
                  <c:v>51445</c:v>
                </c:pt>
                <c:pt idx="29276">
                  <c:v>90860</c:v>
                </c:pt>
                <c:pt idx="29277">
                  <c:v>140388</c:v>
                </c:pt>
                <c:pt idx="29278">
                  <c:v>4629</c:v>
                </c:pt>
                <c:pt idx="29279">
                  <c:v>83737</c:v>
                </c:pt>
                <c:pt idx="29280">
                  <c:v>142512</c:v>
                </c:pt>
                <c:pt idx="29281">
                  <c:v>79171</c:v>
                </c:pt>
                <c:pt idx="29282">
                  <c:v>6405</c:v>
                </c:pt>
                <c:pt idx="29283">
                  <c:v>158719</c:v>
                </c:pt>
                <c:pt idx="29284">
                  <c:v>176150</c:v>
                </c:pt>
                <c:pt idx="29285">
                  <c:v>162879</c:v>
                </c:pt>
                <c:pt idx="29286">
                  <c:v>197976</c:v>
                </c:pt>
                <c:pt idx="29287">
                  <c:v>105976</c:v>
                </c:pt>
                <c:pt idx="29288">
                  <c:v>112834</c:v>
                </c:pt>
                <c:pt idx="29289">
                  <c:v>67603</c:v>
                </c:pt>
                <c:pt idx="29290">
                  <c:v>55547</c:v>
                </c:pt>
                <c:pt idx="29291">
                  <c:v>131823</c:v>
                </c:pt>
                <c:pt idx="29292">
                  <c:v>121712</c:v>
                </c:pt>
                <c:pt idx="29293">
                  <c:v>52421</c:v>
                </c:pt>
                <c:pt idx="29294">
                  <c:v>74367</c:v>
                </c:pt>
                <c:pt idx="29295">
                  <c:v>91051</c:v>
                </c:pt>
                <c:pt idx="29296">
                  <c:v>154735</c:v>
                </c:pt>
                <c:pt idx="29297">
                  <c:v>123416</c:v>
                </c:pt>
                <c:pt idx="29298">
                  <c:v>159482</c:v>
                </c:pt>
                <c:pt idx="29299">
                  <c:v>20720</c:v>
                </c:pt>
                <c:pt idx="29300">
                  <c:v>161712</c:v>
                </c:pt>
                <c:pt idx="29301">
                  <c:v>20878</c:v>
                </c:pt>
                <c:pt idx="29302">
                  <c:v>106085</c:v>
                </c:pt>
                <c:pt idx="29303">
                  <c:v>75674</c:v>
                </c:pt>
                <c:pt idx="29304">
                  <c:v>72164</c:v>
                </c:pt>
                <c:pt idx="29305">
                  <c:v>34585</c:v>
                </c:pt>
                <c:pt idx="29306">
                  <c:v>80393</c:v>
                </c:pt>
                <c:pt idx="29307">
                  <c:v>23490</c:v>
                </c:pt>
                <c:pt idx="29308">
                  <c:v>80614</c:v>
                </c:pt>
                <c:pt idx="29309">
                  <c:v>124892</c:v>
                </c:pt>
                <c:pt idx="29310">
                  <c:v>169893</c:v>
                </c:pt>
                <c:pt idx="29311">
                  <c:v>114500</c:v>
                </c:pt>
                <c:pt idx="29312">
                  <c:v>66042</c:v>
                </c:pt>
                <c:pt idx="29313">
                  <c:v>48580</c:v>
                </c:pt>
                <c:pt idx="29314">
                  <c:v>26143</c:v>
                </c:pt>
                <c:pt idx="29315">
                  <c:v>181530</c:v>
                </c:pt>
                <c:pt idx="29316">
                  <c:v>35915</c:v>
                </c:pt>
                <c:pt idx="29317">
                  <c:v>133734</c:v>
                </c:pt>
                <c:pt idx="29318">
                  <c:v>113955</c:v>
                </c:pt>
                <c:pt idx="29319">
                  <c:v>19126</c:v>
                </c:pt>
                <c:pt idx="29320">
                  <c:v>84805</c:v>
                </c:pt>
                <c:pt idx="29321">
                  <c:v>133227</c:v>
                </c:pt>
                <c:pt idx="29322">
                  <c:v>18316</c:v>
                </c:pt>
                <c:pt idx="29323">
                  <c:v>22705</c:v>
                </c:pt>
                <c:pt idx="29324">
                  <c:v>63198</c:v>
                </c:pt>
                <c:pt idx="29325">
                  <c:v>14089</c:v>
                </c:pt>
                <c:pt idx="29326">
                  <c:v>101670</c:v>
                </c:pt>
                <c:pt idx="29327">
                  <c:v>38758</c:v>
                </c:pt>
                <c:pt idx="29328">
                  <c:v>140930</c:v>
                </c:pt>
                <c:pt idx="29329">
                  <c:v>29682</c:v>
                </c:pt>
                <c:pt idx="29330">
                  <c:v>27628</c:v>
                </c:pt>
                <c:pt idx="29331">
                  <c:v>197969</c:v>
                </c:pt>
                <c:pt idx="29332">
                  <c:v>102703</c:v>
                </c:pt>
                <c:pt idx="29333">
                  <c:v>192220</c:v>
                </c:pt>
                <c:pt idx="29334">
                  <c:v>150185</c:v>
                </c:pt>
                <c:pt idx="29335">
                  <c:v>29311</c:v>
                </c:pt>
                <c:pt idx="29336">
                  <c:v>197038</c:v>
                </c:pt>
                <c:pt idx="29337">
                  <c:v>96409</c:v>
                </c:pt>
                <c:pt idx="29338">
                  <c:v>195317</c:v>
                </c:pt>
                <c:pt idx="29339">
                  <c:v>188063</c:v>
                </c:pt>
                <c:pt idx="29340">
                  <c:v>124570</c:v>
                </c:pt>
                <c:pt idx="29341">
                  <c:v>96074</c:v>
                </c:pt>
                <c:pt idx="29342">
                  <c:v>164981</c:v>
                </c:pt>
                <c:pt idx="29343">
                  <c:v>64122</c:v>
                </c:pt>
                <c:pt idx="29344">
                  <c:v>49256</c:v>
                </c:pt>
                <c:pt idx="29345">
                  <c:v>116212</c:v>
                </c:pt>
                <c:pt idx="29346">
                  <c:v>14955</c:v>
                </c:pt>
                <c:pt idx="29347">
                  <c:v>113239</c:v>
                </c:pt>
                <c:pt idx="29348">
                  <c:v>174353</c:v>
                </c:pt>
                <c:pt idx="29349">
                  <c:v>79560</c:v>
                </c:pt>
                <c:pt idx="29350">
                  <c:v>63509</c:v>
                </c:pt>
                <c:pt idx="29351">
                  <c:v>11754</c:v>
                </c:pt>
                <c:pt idx="29352">
                  <c:v>42356</c:v>
                </c:pt>
                <c:pt idx="29353">
                  <c:v>170569</c:v>
                </c:pt>
                <c:pt idx="29354">
                  <c:v>154496</c:v>
                </c:pt>
                <c:pt idx="29355">
                  <c:v>138114</c:v>
                </c:pt>
                <c:pt idx="29356">
                  <c:v>103275</c:v>
                </c:pt>
                <c:pt idx="29357">
                  <c:v>19417</c:v>
                </c:pt>
                <c:pt idx="29358">
                  <c:v>160695</c:v>
                </c:pt>
                <c:pt idx="29359">
                  <c:v>112262</c:v>
                </c:pt>
                <c:pt idx="29360">
                  <c:v>47258</c:v>
                </c:pt>
                <c:pt idx="29361">
                  <c:v>176142</c:v>
                </c:pt>
                <c:pt idx="29362">
                  <c:v>43606</c:v>
                </c:pt>
                <c:pt idx="29363">
                  <c:v>114900</c:v>
                </c:pt>
                <c:pt idx="29364">
                  <c:v>11340</c:v>
                </c:pt>
                <c:pt idx="29365">
                  <c:v>21663</c:v>
                </c:pt>
                <c:pt idx="29366">
                  <c:v>90707</c:v>
                </c:pt>
                <c:pt idx="29367">
                  <c:v>150127</c:v>
                </c:pt>
                <c:pt idx="29368">
                  <c:v>15592</c:v>
                </c:pt>
                <c:pt idx="29369">
                  <c:v>196084</c:v>
                </c:pt>
                <c:pt idx="29370">
                  <c:v>88479</c:v>
                </c:pt>
                <c:pt idx="29371">
                  <c:v>199800</c:v>
                </c:pt>
                <c:pt idx="29372">
                  <c:v>111924</c:v>
                </c:pt>
                <c:pt idx="29373">
                  <c:v>38894</c:v>
                </c:pt>
                <c:pt idx="29374">
                  <c:v>94568</c:v>
                </c:pt>
                <c:pt idx="29375">
                  <c:v>38235</c:v>
                </c:pt>
                <c:pt idx="29376">
                  <c:v>114763</c:v>
                </c:pt>
                <c:pt idx="29377">
                  <c:v>169669</c:v>
                </c:pt>
                <c:pt idx="29378">
                  <c:v>131289</c:v>
                </c:pt>
                <c:pt idx="29379">
                  <c:v>107984</c:v>
                </c:pt>
                <c:pt idx="29380">
                  <c:v>61629</c:v>
                </c:pt>
                <c:pt idx="29381">
                  <c:v>83849</c:v>
                </c:pt>
                <c:pt idx="29382">
                  <c:v>115023</c:v>
                </c:pt>
                <c:pt idx="29383">
                  <c:v>48847</c:v>
                </c:pt>
                <c:pt idx="29384">
                  <c:v>154235</c:v>
                </c:pt>
                <c:pt idx="29385">
                  <c:v>57741</c:v>
                </c:pt>
                <c:pt idx="29386">
                  <c:v>36210</c:v>
                </c:pt>
                <c:pt idx="29387">
                  <c:v>141592</c:v>
                </c:pt>
                <c:pt idx="29388">
                  <c:v>29376</c:v>
                </c:pt>
                <c:pt idx="29389">
                  <c:v>87119</c:v>
                </c:pt>
                <c:pt idx="29390">
                  <c:v>8544</c:v>
                </c:pt>
                <c:pt idx="29391">
                  <c:v>142037</c:v>
                </c:pt>
                <c:pt idx="29392">
                  <c:v>129518</c:v>
                </c:pt>
                <c:pt idx="29393">
                  <c:v>87515</c:v>
                </c:pt>
                <c:pt idx="29394">
                  <c:v>75441</c:v>
                </c:pt>
                <c:pt idx="29395">
                  <c:v>126207</c:v>
                </c:pt>
                <c:pt idx="29396">
                  <c:v>70785</c:v>
                </c:pt>
                <c:pt idx="29397">
                  <c:v>26510</c:v>
                </c:pt>
                <c:pt idx="29398">
                  <c:v>109099</c:v>
                </c:pt>
                <c:pt idx="29399">
                  <c:v>151211</c:v>
                </c:pt>
                <c:pt idx="29400">
                  <c:v>81001</c:v>
                </c:pt>
                <c:pt idx="29401">
                  <c:v>183662</c:v>
                </c:pt>
                <c:pt idx="29402">
                  <c:v>192260</c:v>
                </c:pt>
                <c:pt idx="29403">
                  <c:v>13599</c:v>
                </c:pt>
                <c:pt idx="29404">
                  <c:v>195557</c:v>
                </c:pt>
                <c:pt idx="29405">
                  <c:v>192982</c:v>
                </c:pt>
                <c:pt idx="29406">
                  <c:v>26821</c:v>
                </c:pt>
                <c:pt idx="29407">
                  <c:v>189615</c:v>
                </c:pt>
                <c:pt idx="29408">
                  <c:v>17952</c:v>
                </c:pt>
                <c:pt idx="29409">
                  <c:v>20200</c:v>
                </c:pt>
                <c:pt idx="29410">
                  <c:v>123521</c:v>
                </c:pt>
                <c:pt idx="29411">
                  <c:v>12755</c:v>
                </c:pt>
                <c:pt idx="29412">
                  <c:v>116594</c:v>
                </c:pt>
                <c:pt idx="29413">
                  <c:v>171993</c:v>
                </c:pt>
                <c:pt idx="29414">
                  <c:v>96053</c:v>
                </c:pt>
                <c:pt idx="29415">
                  <c:v>126105</c:v>
                </c:pt>
                <c:pt idx="29416">
                  <c:v>41089</c:v>
                </c:pt>
                <c:pt idx="29417">
                  <c:v>189377</c:v>
                </c:pt>
                <c:pt idx="29418">
                  <c:v>48736</c:v>
                </c:pt>
                <c:pt idx="29419">
                  <c:v>188489</c:v>
                </c:pt>
                <c:pt idx="29420">
                  <c:v>56219</c:v>
                </c:pt>
                <c:pt idx="29421">
                  <c:v>56334</c:v>
                </c:pt>
                <c:pt idx="29422">
                  <c:v>66129</c:v>
                </c:pt>
                <c:pt idx="29423">
                  <c:v>8678</c:v>
                </c:pt>
                <c:pt idx="29424">
                  <c:v>197732</c:v>
                </c:pt>
                <c:pt idx="29425">
                  <c:v>150323</c:v>
                </c:pt>
                <c:pt idx="29426">
                  <c:v>77222</c:v>
                </c:pt>
                <c:pt idx="29427">
                  <c:v>155499</c:v>
                </c:pt>
                <c:pt idx="29428">
                  <c:v>2507</c:v>
                </c:pt>
                <c:pt idx="29429">
                  <c:v>146701</c:v>
                </c:pt>
                <c:pt idx="29430">
                  <c:v>116808</c:v>
                </c:pt>
                <c:pt idx="29431">
                  <c:v>74285</c:v>
                </c:pt>
                <c:pt idx="29432">
                  <c:v>134439</c:v>
                </c:pt>
                <c:pt idx="29433">
                  <c:v>24250</c:v>
                </c:pt>
                <c:pt idx="29434">
                  <c:v>44825</c:v>
                </c:pt>
                <c:pt idx="29435">
                  <c:v>199258</c:v>
                </c:pt>
                <c:pt idx="29436">
                  <c:v>57871</c:v>
                </c:pt>
                <c:pt idx="29437">
                  <c:v>138625</c:v>
                </c:pt>
                <c:pt idx="29438">
                  <c:v>70352</c:v>
                </c:pt>
                <c:pt idx="29439">
                  <c:v>174815</c:v>
                </c:pt>
                <c:pt idx="29440">
                  <c:v>99902</c:v>
                </c:pt>
                <c:pt idx="29441">
                  <c:v>141720</c:v>
                </c:pt>
                <c:pt idx="29442">
                  <c:v>46018</c:v>
                </c:pt>
                <c:pt idx="29443">
                  <c:v>43493</c:v>
                </c:pt>
                <c:pt idx="29444">
                  <c:v>116066</c:v>
                </c:pt>
                <c:pt idx="29445">
                  <c:v>92674</c:v>
                </c:pt>
                <c:pt idx="29446">
                  <c:v>66714</c:v>
                </c:pt>
                <c:pt idx="29447">
                  <c:v>45600</c:v>
                </c:pt>
                <c:pt idx="29448">
                  <c:v>99156</c:v>
                </c:pt>
                <c:pt idx="29449">
                  <c:v>175241</c:v>
                </c:pt>
                <c:pt idx="29450">
                  <c:v>185012</c:v>
                </c:pt>
                <c:pt idx="29451">
                  <c:v>188880</c:v>
                </c:pt>
                <c:pt idx="29452">
                  <c:v>167878</c:v>
                </c:pt>
                <c:pt idx="29453">
                  <c:v>188382</c:v>
                </c:pt>
                <c:pt idx="29454">
                  <c:v>189607</c:v>
                </c:pt>
                <c:pt idx="29455">
                  <c:v>135649</c:v>
                </c:pt>
                <c:pt idx="29456">
                  <c:v>19223</c:v>
                </c:pt>
                <c:pt idx="29457">
                  <c:v>144521</c:v>
                </c:pt>
                <c:pt idx="29458">
                  <c:v>151856</c:v>
                </c:pt>
                <c:pt idx="29459">
                  <c:v>48283</c:v>
                </c:pt>
                <c:pt idx="29460">
                  <c:v>44905</c:v>
                </c:pt>
                <c:pt idx="29461">
                  <c:v>43950</c:v>
                </c:pt>
                <c:pt idx="29462">
                  <c:v>33548</c:v>
                </c:pt>
                <c:pt idx="29463">
                  <c:v>164444</c:v>
                </c:pt>
                <c:pt idx="29464">
                  <c:v>192794</c:v>
                </c:pt>
                <c:pt idx="29465">
                  <c:v>114762</c:v>
                </c:pt>
                <c:pt idx="29466">
                  <c:v>51017</c:v>
                </c:pt>
                <c:pt idx="29467">
                  <c:v>7964</c:v>
                </c:pt>
                <c:pt idx="29468">
                  <c:v>116971</c:v>
                </c:pt>
                <c:pt idx="29469">
                  <c:v>109005</c:v>
                </c:pt>
                <c:pt idx="29470">
                  <c:v>183508</c:v>
                </c:pt>
                <c:pt idx="29471">
                  <c:v>99160</c:v>
                </c:pt>
                <c:pt idx="29472">
                  <c:v>47238</c:v>
                </c:pt>
                <c:pt idx="29473">
                  <c:v>143047</c:v>
                </c:pt>
                <c:pt idx="29474">
                  <c:v>142692</c:v>
                </c:pt>
                <c:pt idx="29475">
                  <c:v>81401</c:v>
                </c:pt>
                <c:pt idx="29476">
                  <c:v>137036</c:v>
                </c:pt>
                <c:pt idx="29477">
                  <c:v>31270</c:v>
                </c:pt>
                <c:pt idx="29478">
                  <c:v>6555</c:v>
                </c:pt>
                <c:pt idx="29479">
                  <c:v>187471</c:v>
                </c:pt>
                <c:pt idx="29480">
                  <c:v>199494</c:v>
                </c:pt>
                <c:pt idx="29481">
                  <c:v>162608</c:v>
                </c:pt>
                <c:pt idx="29482">
                  <c:v>35512</c:v>
                </c:pt>
                <c:pt idx="29483">
                  <c:v>67013</c:v>
                </c:pt>
                <c:pt idx="29484">
                  <c:v>84110</c:v>
                </c:pt>
                <c:pt idx="29485">
                  <c:v>134882</c:v>
                </c:pt>
                <c:pt idx="29486">
                  <c:v>193148</c:v>
                </c:pt>
                <c:pt idx="29487">
                  <c:v>59316</c:v>
                </c:pt>
                <c:pt idx="29488">
                  <c:v>181362</c:v>
                </c:pt>
                <c:pt idx="29489">
                  <c:v>61182</c:v>
                </c:pt>
                <c:pt idx="29490">
                  <c:v>138043</c:v>
                </c:pt>
                <c:pt idx="29491">
                  <c:v>83521</c:v>
                </c:pt>
                <c:pt idx="29492">
                  <c:v>68010</c:v>
                </c:pt>
                <c:pt idx="29493">
                  <c:v>146209</c:v>
                </c:pt>
                <c:pt idx="29494">
                  <c:v>117147</c:v>
                </c:pt>
                <c:pt idx="29495">
                  <c:v>43780</c:v>
                </c:pt>
                <c:pt idx="29496">
                  <c:v>185762</c:v>
                </c:pt>
                <c:pt idx="29497">
                  <c:v>52239</c:v>
                </c:pt>
                <c:pt idx="29498">
                  <c:v>98597</c:v>
                </c:pt>
                <c:pt idx="29499">
                  <c:v>110825</c:v>
                </c:pt>
                <c:pt idx="29500">
                  <c:v>66146</c:v>
                </c:pt>
                <c:pt idx="29501">
                  <c:v>8621</c:v>
                </c:pt>
                <c:pt idx="29502">
                  <c:v>111275</c:v>
                </c:pt>
                <c:pt idx="29503">
                  <c:v>164779</c:v>
                </c:pt>
                <c:pt idx="29504">
                  <c:v>97540</c:v>
                </c:pt>
                <c:pt idx="29505">
                  <c:v>97453</c:v>
                </c:pt>
                <c:pt idx="29506">
                  <c:v>106227</c:v>
                </c:pt>
                <c:pt idx="29507">
                  <c:v>100598</c:v>
                </c:pt>
                <c:pt idx="29508">
                  <c:v>75584</c:v>
                </c:pt>
                <c:pt idx="29509">
                  <c:v>18204</c:v>
                </c:pt>
                <c:pt idx="29510">
                  <c:v>33793</c:v>
                </c:pt>
                <c:pt idx="29511">
                  <c:v>123710</c:v>
                </c:pt>
                <c:pt idx="29512">
                  <c:v>182864</c:v>
                </c:pt>
                <c:pt idx="29513">
                  <c:v>129699</c:v>
                </c:pt>
                <c:pt idx="29514">
                  <c:v>64165</c:v>
                </c:pt>
                <c:pt idx="29515">
                  <c:v>135921</c:v>
                </c:pt>
                <c:pt idx="29516">
                  <c:v>181617</c:v>
                </c:pt>
                <c:pt idx="29517">
                  <c:v>157558</c:v>
                </c:pt>
                <c:pt idx="29518">
                  <c:v>87639</c:v>
                </c:pt>
                <c:pt idx="29519">
                  <c:v>84231</c:v>
                </c:pt>
                <c:pt idx="29520">
                  <c:v>57883</c:v>
                </c:pt>
                <c:pt idx="29521">
                  <c:v>23427</c:v>
                </c:pt>
                <c:pt idx="29522">
                  <c:v>127909</c:v>
                </c:pt>
                <c:pt idx="29523">
                  <c:v>42065</c:v>
                </c:pt>
                <c:pt idx="29524">
                  <c:v>17343</c:v>
                </c:pt>
                <c:pt idx="29525">
                  <c:v>6894</c:v>
                </c:pt>
                <c:pt idx="29526">
                  <c:v>89976</c:v>
                </c:pt>
                <c:pt idx="29527">
                  <c:v>21831</c:v>
                </c:pt>
                <c:pt idx="29528">
                  <c:v>179513</c:v>
                </c:pt>
                <c:pt idx="29529">
                  <c:v>144830</c:v>
                </c:pt>
                <c:pt idx="29530">
                  <c:v>163603</c:v>
                </c:pt>
                <c:pt idx="29531">
                  <c:v>103276</c:v>
                </c:pt>
                <c:pt idx="29532">
                  <c:v>14754</c:v>
                </c:pt>
                <c:pt idx="29533">
                  <c:v>8144</c:v>
                </c:pt>
                <c:pt idx="29534">
                  <c:v>170954</c:v>
                </c:pt>
                <c:pt idx="29535">
                  <c:v>184955</c:v>
                </c:pt>
                <c:pt idx="29536">
                  <c:v>199663</c:v>
                </c:pt>
                <c:pt idx="29537">
                  <c:v>117538</c:v>
                </c:pt>
                <c:pt idx="29538">
                  <c:v>66227</c:v>
                </c:pt>
                <c:pt idx="29539">
                  <c:v>140177</c:v>
                </c:pt>
                <c:pt idx="29540">
                  <c:v>191995</c:v>
                </c:pt>
                <c:pt idx="29541">
                  <c:v>11627</c:v>
                </c:pt>
                <c:pt idx="29542">
                  <c:v>275</c:v>
                </c:pt>
                <c:pt idx="29543">
                  <c:v>127598</c:v>
                </c:pt>
                <c:pt idx="29544">
                  <c:v>133818</c:v>
                </c:pt>
                <c:pt idx="29545">
                  <c:v>126275</c:v>
                </c:pt>
                <c:pt idx="29546">
                  <c:v>52889</c:v>
                </c:pt>
                <c:pt idx="29547">
                  <c:v>65804</c:v>
                </c:pt>
                <c:pt idx="29548">
                  <c:v>99220</c:v>
                </c:pt>
                <c:pt idx="29549">
                  <c:v>167271</c:v>
                </c:pt>
                <c:pt idx="29550">
                  <c:v>59870</c:v>
                </c:pt>
                <c:pt idx="29551">
                  <c:v>87028</c:v>
                </c:pt>
                <c:pt idx="29552">
                  <c:v>81901</c:v>
                </c:pt>
                <c:pt idx="29553">
                  <c:v>86198</c:v>
                </c:pt>
                <c:pt idx="29554">
                  <c:v>126290</c:v>
                </c:pt>
                <c:pt idx="29555">
                  <c:v>29664</c:v>
                </c:pt>
                <c:pt idx="29556">
                  <c:v>151394</c:v>
                </c:pt>
                <c:pt idx="29557">
                  <c:v>102166</c:v>
                </c:pt>
                <c:pt idx="29558">
                  <c:v>22213</c:v>
                </c:pt>
                <c:pt idx="29559">
                  <c:v>54809</c:v>
                </c:pt>
                <c:pt idx="29560">
                  <c:v>12875</c:v>
                </c:pt>
                <c:pt idx="29561">
                  <c:v>76913</c:v>
                </c:pt>
                <c:pt idx="29562">
                  <c:v>149298</c:v>
                </c:pt>
                <c:pt idx="29563">
                  <c:v>159817</c:v>
                </c:pt>
                <c:pt idx="29564">
                  <c:v>26969</c:v>
                </c:pt>
                <c:pt idx="29565">
                  <c:v>154266</c:v>
                </c:pt>
                <c:pt idx="29566">
                  <c:v>90788</c:v>
                </c:pt>
                <c:pt idx="29567">
                  <c:v>77288</c:v>
                </c:pt>
                <c:pt idx="29568">
                  <c:v>93223</c:v>
                </c:pt>
                <c:pt idx="29569">
                  <c:v>77082</c:v>
                </c:pt>
                <c:pt idx="29570">
                  <c:v>183360</c:v>
                </c:pt>
                <c:pt idx="29571">
                  <c:v>37819</c:v>
                </c:pt>
                <c:pt idx="29572">
                  <c:v>195895</c:v>
                </c:pt>
                <c:pt idx="29573">
                  <c:v>118383</c:v>
                </c:pt>
                <c:pt idx="29574">
                  <c:v>133939</c:v>
                </c:pt>
                <c:pt idx="29575">
                  <c:v>80052</c:v>
                </c:pt>
                <c:pt idx="29576">
                  <c:v>166559</c:v>
                </c:pt>
                <c:pt idx="29577">
                  <c:v>107231</c:v>
                </c:pt>
                <c:pt idx="29578">
                  <c:v>23762</c:v>
                </c:pt>
                <c:pt idx="29579">
                  <c:v>50119</c:v>
                </c:pt>
                <c:pt idx="29580">
                  <c:v>58274</c:v>
                </c:pt>
                <c:pt idx="29581">
                  <c:v>12336</c:v>
                </c:pt>
                <c:pt idx="29582">
                  <c:v>101517</c:v>
                </c:pt>
                <c:pt idx="29583">
                  <c:v>70842</c:v>
                </c:pt>
                <c:pt idx="29584">
                  <c:v>187524</c:v>
                </c:pt>
                <c:pt idx="29585">
                  <c:v>126046</c:v>
                </c:pt>
                <c:pt idx="29586">
                  <c:v>2079</c:v>
                </c:pt>
                <c:pt idx="29587">
                  <c:v>43735</c:v>
                </c:pt>
                <c:pt idx="29588">
                  <c:v>107413</c:v>
                </c:pt>
                <c:pt idx="29589">
                  <c:v>63548</c:v>
                </c:pt>
                <c:pt idx="29590">
                  <c:v>124448</c:v>
                </c:pt>
                <c:pt idx="29591">
                  <c:v>169422</c:v>
                </c:pt>
                <c:pt idx="29592">
                  <c:v>76594</c:v>
                </c:pt>
                <c:pt idx="29593">
                  <c:v>159407</c:v>
                </c:pt>
                <c:pt idx="29594">
                  <c:v>85134</c:v>
                </c:pt>
                <c:pt idx="29595">
                  <c:v>32002</c:v>
                </c:pt>
                <c:pt idx="29596">
                  <c:v>165597</c:v>
                </c:pt>
                <c:pt idx="29597">
                  <c:v>116408</c:v>
                </c:pt>
                <c:pt idx="29598">
                  <c:v>66871</c:v>
                </c:pt>
                <c:pt idx="29599">
                  <c:v>122941</c:v>
                </c:pt>
                <c:pt idx="29600">
                  <c:v>89873</c:v>
                </c:pt>
                <c:pt idx="29601">
                  <c:v>116039</c:v>
                </c:pt>
                <c:pt idx="29602">
                  <c:v>163922</c:v>
                </c:pt>
                <c:pt idx="29603">
                  <c:v>97719</c:v>
                </c:pt>
                <c:pt idx="29604">
                  <c:v>65199</c:v>
                </c:pt>
                <c:pt idx="29605">
                  <c:v>176986</c:v>
                </c:pt>
                <c:pt idx="29606">
                  <c:v>13700</c:v>
                </c:pt>
                <c:pt idx="29607">
                  <c:v>143852</c:v>
                </c:pt>
                <c:pt idx="29608">
                  <c:v>176601</c:v>
                </c:pt>
                <c:pt idx="29609">
                  <c:v>2701</c:v>
                </c:pt>
                <c:pt idx="29610">
                  <c:v>64808</c:v>
                </c:pt>
                <c:pt idx="29611">
                  <c:v>36027</c:v>
                </c:pt>
                <c:pt idx="29612">
                  <c:v>113969</c:v>
                </c:pt>
                <c:pt idx="29613">
                  <c:v>166974</c:v>
                </c:pt>
                <c:pt idx="29614">
                  <c:v>91200</c:v>
                </c:pt>
                <c:pt idx="29615">
                  <c:v>127194</c:v>
                </c:pt>
                <c:pt idx="29616">
                  <c:v>57873</c:v>
                </c:pt>
                <c:pt idx="29617">
                  <c:v>183313</c:v>
                </c:pt>
                <c:pt idx="29618">
                  <c:v>160757</c:v>
                </c:pt>
                <c:pt idx="29619">
                  <c:v>17320</c:v>
                </c:pt>
                <c:pt idx="29620">
                  <c:v>118392</c:v>
                </c:pt>
                <c:pt idx="29621">
                  <c:v>193098</c:v>
                </c:pt>
                <c:pt idx="29622">
                  <c:v>102981</c:v>
                </c:pt>
                <c:pt idx="29623">
                  <c:v>53426</c:v>
                </c:pt>
                <c:pt idx="29624">
                  <c:v>20003</c:v>
                </c:pt>
                <c:pt idx="29625">
                  <c:v>46980</c:v>
                </c:pt>
                <c:pt idx="29626">
                  <c:v>177697</c:v>
                </c:pt>
                <c:pt idx="29627">
                  <c:v>79118</c:v>
                </c:pt>
                <c:pt idx="29628">
                  <c:v>82041</c:v>
                </c:pt>
                <c:pt idx="29629">
                  <c:v>81544</c:v>
                </c:pt>
                <c:pt idx="29630">
                  <c:v>10720</c:v>
                </c:pt>
                <c:pt idx="29631">
                  <c:v>95184</c:v>
                </c:pt>
                <c:pt idx="29632">
                  <c:v>19315</c:v>
                </c:pt>
                <c:pt idx="29633">
                  <c:v>177449</c:v>
                </c:pt>
                <c:pt idx="29634">
                  <c:v>54952</c:v>
                </c:pt>
                <c:pt idx="29635">
                  <c:v>52924</c:v>
                </c:pt>
                <c:pt idx="29636">
                  <c:v>14026</c:v>
                </c:pt>
                <c:pt idx="29637">
                  <c:v>107248</c:v>
                </c:pt>
                <c:pt idx="29638">
                  <c:v>154994</c:v>
                </c:pt>
                <c:pt idx="29639">
                  <c:v>89337</c:v>
                </c:pt>
                <c:pt idx="29640">
                  <c:v>63801</c:v>
                </c:pt>
                <c:pt idx="29641">
                  <c:v>108457</c:v>
                </c:pt>
                <c:pt idx="29642">
                  <c:v>116159</c:v>
                </c:pt>
                <c:pt idx="29643">
                  <c:v>181362</c:v>
                </c:pt>
                <c:pt idx="29644">
                  <c:v>97656</c:v>
                </c:pt>
                <c:pt idx="29645">
                  <c:v>107604</c:v>
                </c:pt>
                <c:pt idx="29646">
                  <c:v>31558</c:v>
                </c:pt>
                <c:pt idx="29647">
                  <c:v>43413</c:v>
                </c:pt>
                <c:pt idx="29648">
                  <c:v>132464</c:v>
                </c:pt>
                <c:pt idx="29649">
                  <c:v>52959</c:v>
                </c:pt>
                <c:pt idx="29650">
                  <c:v>187139</c:v>
                </c:pt>
                <c:pt idx="29651">
                  <c:v>70862</c:v>
                </c:pt>
                <c:pt idx="29652">
                  <c:v>149367</c:v>
                </c:pt>
                <c:pt idx="29653">
                  <c:v>138918</c:v>
                </c:pt>
                <c:pt idx="29654">
                  <c:v>16237</c:v>
                </c:pt>
                <c:pt idx="29655">
                  <c:v>44372</c:v>
                </c:pt>
                <c:pt idx="29656">
                  <c:v>77540</c:v>
                </c:pt>
                <c:pt idx="29657">
                  <c:v>189352</c:v>
                </c:pt>
                <c:pt idx="29658">
                  <c:v>115240</c:v>
                </c:pt>
                <c:pt idx="29659">
                  <c:v>106469</c:v>
                </c:pt>
                <c:pt idx="29660">
                  <c:v>174747</c:v>
                </c:pt>
                <c:pt idx="29661">
                  <c:v>190966</c:v>
                </c:pt>
                <c:pt idx="29662">
                  <c:v>75434</c:v>
                </c:pt>
                <c:pt idx="29663">
                  <c:v>59519</c:v>
                </c:pt>
                <c:pt idx="29664">
                  <c:v>82367</c:v>
                </c:pt>
                <c:pt idx="29665">
                  <c:v>85125</c:v>
                </c:pt>
                <c:pt idx="29666">
                  <c:v>36673</c:v>
                </c:pt>
                <c:pt idx="29667">
                  <c:v>99198</c:v>
                </c:pt>
                <c:pt idx="29668">
                  <c:v>172658</c:v>
                </c:pt>
                <c:pt idx="29669">
                  <c:v>165790</c:v>
                </c:pt>
                <c:pt idx="29670">
                  <c:v>197466</c:v>
                </c:pt>
                <c:pt idx="29671">
                  <c:v>42760</c:v>
                </c:pt>
                <c:pt idx="29672">
                  <c:v>11520</c:v>
                </c:pt>
                <c:pt idx="29673">
                  <c:v>83982</c:v>
                </c:pt>
                <c:pt idx="29674">
                  <c:v>22166</c:v>
                </c:pt>
                <c:pt idx="29675">
                  <c:v>142736</c:v>
                </c:pt>
                <c:pt idx="29676">
                  <c:v>56633</c:v>
                </c:pt>
                <c:pt idx="29677">
                  <c:v>64838</c:v>
                </c:pt>
                <c:pt idx="29678">
                  <c:v>126055</c:v>
                </c:pt>
                <c:pt idx="29679">
                  <c:v>172543</c:v>
                </c:pt>
                <c:pt idx="29680">
                  <c:v>25794</c:v>
                </c:pt>
                <c:pt idx="29681">
                  <c:v>181345</c:v>
                </c:pt>
                <c:pt idx="29682">
                  <c:v>112564</c:v>
                </c:pt>
                <c:pt idx="29683">
                  <c:v>118354</c:v>
                </c:pt>
                <c:pt idx="29684">
                  <c:v>129801</c:v>
                </c:pt>
                <c:pt idx="29685">
                  <c:v>125750</c:v>
                </c:pt>
                <c:pt idx="29686">
                  <c:v>54953</c:v>
                </c:pt>
                <c:pt idx="29687">
                  <c:v>168699</c:v>
                </c:pt>
                <c:pt idx="29688">
                  <c:v>37606</c:v>
                </c:pt>
                <c:pt idx="29689">
                  <c:v>56191</c:v>
                </c:pt>
                <c:pt idx="29690">
                  <c:v>112406</c:v>
                </c:pt>
                <c:pt idx="29691">
                  <c:v>83414</c:v>
                </c:pt>
                <c:pt idx="29692">
                  <c:v>86915</c:v>
                </c:pt>
                <c:pt idx="29693">
                  <c:v>25577</c:v>
                </c:pt>
                <c:pt idx="29694">
                  <c:v>142562</c:v>
                </c:pt>
                <c:pt idx="29695">
                  <c:v>74952</c:v>
                </c:pt>
                <c:pt idx="29696">
                  <c:v>38858</c:v>
                </c:pt>
                <c:pt idx="29697">
                  <c:v>34880</c:v>
                </c:pt>
                <c:pt idx="29698">
                  <c:v>125939</c:v>
                </c:pt>
                <c:pt idx="29699">
                  <c:v>93833</c:v>
                </c:pt>
                <c:pt idx="29700">
                  <c:v>70397</c:v>
                </c:pt>
                <c:pt idx="29701">
                  <c:v>72558</c:v>
                </c:pt>
                <c:pt idx="29702">
                  <c:v>101854</c:v>
                </c:pt>
                <c:pt idx="29703">
                  <c:v>157019</c:v>
                </c:pt>
                <c:pt idx="29704">
                  <c:v>88174</c:v>
                </c:pt>
                <c:pt idx="29705">
                  <c:v>122395</c:v>
                </c:pt>
                <c:pt idx="29706">
                  <c:v>197434</c:v>
                </c:pt>
                <c:pt idx="29707">
                  <c:v>161027</c:v>
                </c:pt>
                <c:pt idx="29708">
                  <c:v>195533</c:v>
                </c:pt>
                <c:pt idx="29709">
                  <c:v>195193</c:v>
                </c:pt>
                <c:pt idx="29710">
                  <c:v>161348</c:v>
                </c:pt>
                <c:pt idx="29711">
                  <c:v>94067</c:v>
                </c:pt>
                <c:pt idx="29712">
                  <c:v>69087</c:v>
                </c:pt>
                <c:pt idx="29713">
                  <c:v>148624</c:v>
                </c:pt>
                <c:pt idx="29714">
                  <c:v>132471</c:v>
                </c:pt>
                <c:pt idx="29715">
                  <c:v>167289</c:v>
                </c:pt>
                <c:pt idx="29716">
                  <c:v>111012</c:v>
                </c:pt>
                <c:pt idx="29717">
                  <c:v>21949</c:v>
                </c:pt>
                <c:pt idx="29718">
                  <c:v>165337</c:v>
                </c:pt>
                <c:pt idx="29719">
                  <c:v>18078</c:v>
                </c:pt>
                <c:pt idx="29720">
                  <c:v>137435</c:v>
                </c:pt>
                <c:pt idx="29721">
                  <c:v>92571</c:v>
                </c:pt>
                <c:pt idx="29722">
                  <c:v>87004</c:v>
                </c:pt>
                <c:pt idx="29723">
                  <c:v>183075</c:v>
                </c:pt>
                <c:pt idx="29724">
                  <c:v>116607</c:v>
                </c:pt>
                <c:pt idx="29725">
                  <c:v>188569</c:v>
                </c:pt>
                <c:pt idx="29726">
                  <c:v>14562</c:v>
                </c:pt>
                <c:pt idx="29727">
                  <c:v>2075</c:v>
                </c:pt>
                <c:pt idx="29728">
                  <c:v>190396</c:v>
                </c:pt>
                <c:pt idx="29729">
                  <c:v>40555</c:v>
                </c:pt>
                <c:pt idx="29730">
                  <c:v>183679</c:v>
                </c:pt>
                <c:pt idx="29731">
                  <c:v>151061</c:v>
                </c:pt>
                <c:pt idx="29732">
                  <c:v>89890</c:v>
                </c:pt>
                <c:pt idx="29733">
                  <c:v>124276</c:v>
                </c:pt>
                <c:pt idx="29734">
                  <c:v>198724</c:v>
                </c:pt>
                <c:pt idx="29735">
                  <c:v>142858</c:v>
                </c:pt>
                <c:pt idx="29736">
                  <c:v>84183</c:v>
                </c:pt>
                <c:pt idx="29737">
                  <c:v>46885</c:v>
                </c:pt>
                <c:pt idx="29738">
                  <c:v>96118</c:v>
                </c:pt>
                <c:pt idx="29739">
                  <c:v>19898</c:v>
                </c:pt>
                <c:pt idx="29740">
                  <c:v>85164</c:v>
                </c:pt>
                <c:pt idx="29741">
                  <c:v>150139</c:v>
                </c:pt>
                <c:pt idx="29742">
                  <c:v>77715</c:v>
                </c:pt>
                <c:pt idx="29743">
                  <c:v>118668</c:v>
                </c:pt>
                <c:pt idx="29744">
                  <c:v>170998</c:v>
                </c:pt>
                <c:pt idx="29745">
                  <c:v>17402</c:v>
                </c:pt>
                <c:pt idx="29746">
                  <c:v>88061</c:v>
                </c:pt>
                <c:pt idx="29747">
                  <c:v>65163</c:v>
                </c:pt>
                <c:pt idx="29748">
                  <c:v>80631</c:v>
                </c:pt>
                <c:pt idx="29749">
                  <c:v>157219</c:v>
                </c:pt>
                <c:pt idx="29750">
                  <c:v>184157</c:v>
                </c:pt>
                <c:pt idx="29751">
                  <c:v>46417</c:v>
                </c:pt>
                <c:pt idx="29752">
                  <c:v>62952</c:v>
                </c:pt>
                <c:pt idx="29753">
                  <c:v>165212</c:v>
                </c:pt>
                <c:pt idx="29754">
                  <c:v>154504</c:v>
                </c:pt>
                <c:pt idx="29755">
                  <c:v>89289</c:v>
                </c:pt>
                <c:pt idx="29756">
                  <c:v>190729</c:v>
                </c:pt>
                <c:pt idx="29757">
                  <c:v>131703</c:v>
                </c:pt>
                <c:pt idx="29758">
                  <c:v>173370</c:v>
                </c:pt>
                <c:pt idx="29759">
                  <c:v>29951</c:v>
                </c:pt>
                <c:pt idx="29760">
                  <c:v>86256</c:v>
                </c:pt>
                <c:pt idx="29761">
                  <c:v>47506</c:v>
                </c:pt>
                <c:pt idx="29762">
                  <c:v>3755</c:v>
                </c:pt>
                <c:pt idx="29763">
                  <c:v>119595</c:v>
                </c:pt>
                <c:pt idx="29764">
                  <c:v>148257</c:v>
                </c:pt>
                <c:pt idx="29765">
                  <c:v>23348</c:v>
                </c:pt>
                <c:pt idx="29766">
                  <c:v>119554</c:v>
                </c:pt>
                <c:pt idx="29767">
                  <c:v>59630</c:v>
                </c:pt>
                <c:pt idx="29768">
                  <c:v>101563</c:v>
                </c:pt>
                <c:pt idx="29769">
                  <c:v>76717</c:v>
                </c:pt>
                <c:pt idx="29770">
                  <c:v>77838</c:v>
                </c:pt>
                <c:pt idx="29771">
                  <c:v>85090</c:v>
                </c:pt>
                <c:pt idx="29772">
                  <c:v>175471</c:v>
                </c:pt>
                <c:pt idx="29773">
                  <c:v>2431</c:v>
                </c:pt>
                <c:pt idx="29774">
                  <c:v>8454</c:v>
                </c:pt>
                <c:pt idx="29775">
                  <c:v>72892</c:v>
                </c:pt>
                <c:pt idx="29776">
                  <c:v>141602</c:v>
                </c:pt>
                <c:pt idx="29777">
                  <c:v>117936</c:v>
                </c:pt>
                <c:pt idx="29778">
                  <c:v>157650</c:v>
                </c:pt>
                <c:pt idx="29779">
                  <c:v>129020</c:v>
                </c:pt>
                <c:pt idx="29780">
                  <c:v>191489</c:v>
                </c:pt>
                <c:pt idx="29781">
                  <c:v>61601</c:v>
                </c:pt>
                <c:pt idx="29782">
                  <c:v>68075</c:v>
                </c:pt>
                <c:pt idx="29783">
                  <c:v>99949</c:v>
                </c:pt>
                <c:pt idx="29784">
                  <c:v>15039</c:v>
                </c:pt>
                <c:pt idx="29785">
                  <c:v>182818</c:v>
                </c:pt>
                <c:pt idx="29786">
                  <c:v>195533</c:v>
                </c:pt>
                <c:pt idx="29787">
                  <c:v>74468</c:v>
                </c:pt>
                <c:pt idx="29788">
                  <c:v>85913</c:v>
                </c:pt>
                <c:pt idx="29789">
                  <c:v>129323</c:v>
                </c:pt>
                <c:pt idx="29790">
                  <c:v>147689</c:v>
                </c:pt>
                <c:pt idx="29791">
                  <c:v>72838</c:v>
                </c:pt>
                <c:pt idx="29792">
                  <c:v>104419</c:v>
                </c:pt>
                <c:pt idx="29793">
                  <c:v>75092</c:v>
                </c:pt>
                <c:pt idx="29794">
                  <c:v>34510</c:v>
                </c:pt>
                <c:pt idx="29795">
                  <c:v>104952</c:v>
                </c:pt>
                <c:pt idx="29796">
                  <c:v>72588</c:v>
                </c:pt>
                <c:pt idx="29797">
                  <c:v>82899</c:v>
                </c:pt>
                <c:pt idx="29798">
                  <c:v>76018</c:v>
                </c:pt>
                <c:pt idx="29799">
                  <c:v>68705</c:v>
                </c:pt>
                <c:pt idx="29800">
                  <c:v>21337</c:v>
                </c:pt>
                <c:pt idx="29801">
                  <c:v>1889</c:v>
                </c:pt>
                <c:pt idx="29802">
                  <c:v>194643</c:v>
                </c:pt>
                <c:pt idx="29803">
                  <c:v>21010</c:v>
                </c:pt>
                <c:pt idx="29804">
                  <c:v>171128</c:v>
                </c:pt>
                <c:pt idx="29805">
                  <c:v>169956</c:v>
                </c:pt>
                <c:pt idx="29806">
                  <c:v>64286</c:v>
                </c:pt>
                <c:pt idx="29807">
                  <c:v>131830</c:v>
                </c:pt>
                <c:pt idx="29808">
                  <c:v>90154</c:v>
                </c:pt>
                <c:pt idx="29809">
                  <c:v>4861</c:v>
                </c:pt>
                <c:pt idx="29810">
                  <c:v>107265</c:v>
                </c:pt>
                <c:pt idx="29811">
                  <c:v>26389</c:v>
                </c:pt>
                <c:pt idx="29812">
                  <c:v>127312</c:v>
                </c:pt>
                <c:pt idx="29813">
                  <c:v>114263</c:v>
                </c:pt>
                <c:pt idx="29814">
                  <c:v>26389</c:v>
                </c:pt>
                <c:pt idx="29815">
                  <c:v>93927</c:v>
                </c:pt>
                <c:pt idx="29816">
                  <c:v>74562</c:v>
                </c:pt>
                <c:pt idx="29817">
                  <c:v>106538</c:v>
                </c:pt>
                <c:pt idx="29818">
                  <c:v>192269</c:v>
                </c:pt>
                <c:pt idx="29819">
                  <c:v>155503</c:v>
                </c:pt>
                <c:pt idx="29820">
                  <c:v>173129</c:v>
                </c:pt>
                <c:pt idx="29821">
                  <c:v>81534</c:v>
                </c:pt>
                <c:pt idx="29822">
                  <c:v>64019</c:v>
                </c:pt>
                <c:pt idx="29823">
                  <c:v>39446</c:v>
                </c:pt>
                <c:pt idx="29824">
                  <c:v>186165</c:v>
                </c:pt>
                <c:pt idx="29825">
                  <c:v>104038</c:v>
                </c:pt>
                <c:pt idx="29826">
                  <c:v>58941</c:v>
                </c:pt>
                <c:pt idx="29827">
                  <c:v>61938</c:v>
                </c:pt>
                <c:pt idx="29828">
                  <c:v>55869</c:v>
                </c:pt>
                <c:pt idx="29829">
                  <c:v>106932</c:v>
                </c:pt>
                <c:pt idx="29830">
                  <c:v>176103</c:v>
                </c:pt>
                <c:pt idx="29831">
                  <c:v>45372</c:v>
                </c:pt>
                <c:pt idx="29832">
                  <c:v>125492</c:v>
                </c:pt>
                <c:pt idx="29833">
                  <c:v>188034</c:v>
                </c:pt>
                <c:pt idx="29834">
                  <c:v>54667</c:v>
                </c:pt>
                <c:pt idx="29835">
                  <c:v>134779</c:v>
                </c:pt>
                <c:pt idx="29836">
                  <c:v>59923</c:v>
                </c:pt>
                <c:pt idx="29837">
                  <c:v>180760</c:v>
                </c:pt>
                <c:pt idx="29838">
                  <c:v>171992</c:v>
                </c:pt>
                <c:pt idx="29839">
                  <c:v>31771</c:v>
                </c:pt>
                <c:pt idx="29840">
                  <c:v>160271</c:v>
                </c:pt>
                <c:pt idx="29841">
                  <c:v>35762</c:v>
                </c:pt>
                <c:pt idx="29842">
                  <c:v>58535</c:v>
                </c:pt>
                <c:pt idx="29843">
                  <c:v>49734</c:v>
                </c:pt>
                <c:pt idx="29844">
                  <c:v>119627</c:v>
                </c:pt>
                <c:pt idx="29845">
                  <c:v>166249</c:v>
                </c:pt>
                <c:pt idx="29846">
                  <c:v>24290</c:v>
                </c:pt>
                <c:pt idx="29847">
                  <c:v>107345</c:v>
                </c:pt>
                <c:pt idx="29848">
                  <c:v>103633</c:v>
                </c:pt>
                <c:pt idx="29849">
                  <c:v>147850</c:v>
                </c:pt>
                <c:pt idx="29850">
                  <c:v>22266</c:v>
                </c:pt>
                <c:pt idx="29851">
                  <c:v>105336</c:v>
                </c:pt>
                <c:pt idx="29852">
                  <c:v>190975</c:v>
                </c:pt>
                <c:pt idx="29853">
                  <c:v>20064</c:v>
                </c:pt>
                <c:pt idx="29854">
                  <c:v>6062</c:v>
                </c:pt>
                <c:pt idx="29855">
                  <c:v>73132</c:v>
                </c:pt>
                <c:pt idx="29856">
                  <c:v>107232</c:v>
                </c:pt>
                <c:pt idx="29857">
                  <c:v>153550</c:v>
                </c:pt>
                <c:pt idx="29858">
                  <c:v>68821</c:v>
                </c:pt>
                <c:pt idx="29859">
                  <c:v>94853</c:v>
                </c:pt>
                <c:pt idx="29860">
                  <c:v>186554</c:v>
                </c:pt>
                <c:pt idx="29861">
                  <c:v>86485</c:v>
                </c:pt>
                <c:pt idx="29862">
                  <c:v>93445</c:v>
                </c:pt>
                <c:pt idx="29863">
                  <c:v>164453</c:v>
                </c:pt>
                <c:pt idx="29864">
                  <c:v>74077</c:v>
                </c:pt>
                <c:pt idx="29865">
                  <c:v>182519</c:v>
                </c:pt>
                <c:pt idx="29866">
                  <c:v>82876</c:v>
                </c:pt>
                <c:pt idx="29867">
                  <c:v>162221</c:v>
                </c:pt>
                <c:pt idx="29868">
                  <c:v>167924</c:v>
                </c:pt>
                <c:pt idx="29869">
                  <c:v>52717</c:v>
                </c:pt>
                <c:pt idx="29870">
                  <c:v>64467</c:v>
                </c:pt>
                <c:pt idx="29871">
                  <c:v>1424</c:v>
                </c:pt>
                <c:pt idx="29872">
                  <c:v>8412</c:v>
                </c:pt>
                <c:pt idx="29873">
                  <c:v>62922</c:v>
                </c:pt>
                <c:pt idx="29874">
                  <c:v>190833</c:v>
                </c:pt>
                <c:pt idx="29875">
                  <c:v>50666</c:v>
                </c:pt>
                <c:pt idx="29876">
                  <c:v>108115</c:v>
                </c:pt>
                <c:pt idx="29877">
                  <c:v>154216</c:v>
                </c:pt>
                <c:pt idx="29878">
                  <c:v>114899</c:v>
                </c:pt>
                <c:pt idx="29879">
                  <c:v>148743</c:v>
                </c:pt>
                <c:pt idx="29880">
                  <c:v>16528</c:v>
                </c:pt>
                <c:pt idx="29881">
                  <c:v>161209</c:v>
                </c:pt>
                <c:pt idx="29882">
                  <c:v>31691</c:v>
                </c:pt>
                <c:pt idx="29883">
                  <c:v>66143</c:v>
                </c:pt>
                <c:pt idx="29884">
                  <c:v>7637</c:v>
                </c:pt>
                <c:pt idx="29885">
                  <c:v>70170</c:v>
                </c:pt>
                <c:pt idx="29886">
                  <c:v>169017</c:v>
                </c:pt>
                <c:pt idx="29887">
                  <c:v>140388</c:v>
                </c:pt>
                <c:pt idx="29888">
                  <c:v>101038</c:v>
                </c:pt>
                <c:pt idx="29889">
                  <c:v>189496</c:v>
                </c:pt>
                <c:pt idx="29890">
                  <c:v>105265</c:v>
                </c:pt>
                <c:pt idx="29891">
                  <c:v>51545</c:v>
                </c:pt>
                <c:pt idx="29892">
                  <c:v>48798</c:v>
                </c:pt>
                <c:pt idx="29893">
                  <c:v>191772</c:v>
                </c:pt>
                <c:pt idx="29894">
                  <c:v>6423</c:v>
                </c:pt>
                <c:pt idx="29895">
                  <c:v>56510</c:v>
                </c:pt>
                <c:pt idx="29896">
                  <c:v>14659</c:v>
                </c:pt>
                <c:pt idx="29897">
                  <c:v>183789</c:v>
                </c:pt>
                <c:pt idx="29898">
                  <c:v>14412</c:v>
                </c:pt>
                <c:pt idx="29899">
                  <c:v>155399</c:v>
                </c:pt>
                <c:pt idx="29900">
                  <c:v>193292</c:v>
                </c:pt>
                <c:pt idx="29901">
                  <c:v>89083</c:v>
                </c:pt>
                <c:pt idx="29902">
                  <c:v>176256</c:v>
                </c:pt>
                <c:pt idx="29903">
                  <c:v>2297</c:v>
                </c:pt>
                <c:pt idx="29904">
                  <c:v>125118</c:v>
                </c:pt>
                <c:pt idx="29905">
                  <c:v>66384</c:v>
                </c:pt>
                <c:pt idx="29906">
                  <c:v>163496</c:v>
                </c:pt>
                <c:pt idx="29907">
                  <c:v>182617</c:v>
                </c:pt>
                <c:pt idx="29908">
                  <c:v>104340</c:v>
                </c:pt>
                <c:pt idx="29909">
                  <c:v>144746</c:v>
                </c:pt>
                <c:pt idx="29910">
                  <c:v>21549</c:v>
                </c:pt>
                <c:pt idx="29911">
                  <c:v>103235</c:v>
                </c:pt>
                <c:pt idx="29912">
                  <c:v>20365</c:v>
                </c:pt>
                <c:pt idx="29913">
                  <c:v>144809</c:v>
                </c:pt>
                <c:pt idx="29914">
                  <c:v>88762</c:v>
                </c:pt>
                <c:pt idx="29915">
                  <c:v>81098</c:v>
                </c:pt>
                <c:pt idx="29916">
                  <c:v>62211</c:v>
                </c:pt>
                <c:pt idx="29917">
                  <c:v>60321</c:v>
                </c:pt>
                <c:pt idx="29918">
                  <c:v>89082</c:v>
                </c:pt>
                <c:pt idx="29919">
                  <c:v>52827</c:v>
                </c:pt>
                <c:pt idx="29920">
                  <c:v>181825</c:v>
                </c:pt>
                <c:pt idx="29921">
                  <c:v>182562</c:v>
                </c:pt>
                <c:pt idx="29922">
                  <c:v>17159</c:v>
                </c:pt>
                <c:pt idx="29923">
                  <c:v>21048</c:v>
                </c:pt>
                <c:pt idx="29924">
                  <c:v>47000</c:v>
                </c:pt>
                <c:pt idx="29925">
                  <c:v>152574</c:v>
                </c:pt>
                <c:pt idx="29926">
                  <c:v>63382</c:v>
                </c:pt>
                <c:pt idx="29927">
                  <c:v>17059</c:v>
                </c:pt>
                <c:pt idx="29928">
                  <c:v>53912</c:v>
                </c:pt>
                <c:pt idx="29929">
                  <c:v>108432</c:v>
                </c:pt>
                <c:pt idx="29930">
                  <c:v>169713</c:v>
                </c:pt>
                <c:pt idx="29931">
                  <c:v>35391</c:v>
                </c:pt>
                <c:pt idx="29932">
                  <c:v>192365</c:v>
                </c:pt>
                <c:pt idx="29933">
                  <c:v>17492</c:v>
                </c:pt>
                <c:pt idx="29934">
                  <c:v>21380</c:v>
                </c:pt>
                <c:pt idx="29935">
                  <c:v>187031</c:v>
                </c:pt>
                <c:pt idx="29936">
                  <c:v>155593</c:v>
                </c:pt>
                <c:pt idx="29937">
                  <c:v>138457</c:v>
                </c:pt>
                <c:pt idx="29938">
                  <c:v>93231</c:v>
                </c:pt>
                <c:pt idx="29939">
                  <c:v>54004</c:v>
                </c:pt>
                <c:pt idx="29940">
                  <c:v>160669</c:v>
                </c:pt>
                <c:pt idx="29941">
                  <c:v>163622</c:v>
                </c:pt>
                <c:pt idx="29942">
                  <c:v>104948</c:v>
                </c:pt>
                <c:pt idx="29943">
                  <c:v>54371</c:v>
                </c:pt>
                <c:pt idx="29944">
                  <c:v>146143</c:v>
                </c:pt>
                <c:pt idx="29945">
                  <c:v>90439</c:v>
                </c:pt>
                <c:pt idx="29946">
                  <c:v>109699</c:v>
                </c:pt>
                <c:pt idx="29947">
                  <c:v>177406</c:v>
                </c:pt>
                <c:pt idx="29948">
                  <c:v>195672</c:v>
                </c:pt>
                <c:pt idx="29949">
                  <c:v>67760</c:v>
                </c:pt>
                <c:pt idx="29950">
                  <c:v>156559</c:v>
                </c:pt>
                <c:pt idx="29951">
                  <c:v>158742</c:v>
                </c:pt>
                <c:pt idx="29952">
                  <c:v>130766</c:v>
                </c:pt>
                <c:pt idx="29953">
                  <c:v>28786</c:v>
                </c:pt>
                <c:pt idx="29954">
                  <c:v>73597</c:v>
                </c:pt>
                <c:pt idx="29955">
                  <c:v>136054</c:v>
                </c:pt>
                <c:pt idx="29956">
                  <c:v>136600</c:v>
                </c:pt>
                <c:pt idx="29957">
                  <c:v>118697</c:v>
                </c:pt>
                <c:pt idx="29958">
                  <c:v>62154</c:v>
                </c:pt>
                <c:pt idx="29959">
                  <c:v>6699</c:v>
                </c:pt>
                <c:pt idx="29960">
                  <c:v>15872</c:v>
                </c:pt>
                <c:pt idx="29961">
                  <c:v>150878</c:v>
                </c:pt>
                <c:pt idx="29962">
                  <c:v>174450</c:v>
                </c:pt>
                <c:pt idx="29963">
                  <c:v>16661</c:v>
                </c:pt>
                <c:pt idx="29964">
                  <c:v>174691</c:v>
                </c:pt>
                <c:pt idx="29965">
                  <c:v>90500</c:v>
                </c:pt>
                <c:pt idx="29966">
                  <c:v>7660</c:v>
                </c:pt>
                <c:pt idx="29967">
                  <c:v>97396</c:v>
                </c:pt>
                <c:pt idx="29968">
                  <c:v>25490</c:v>
                </c:pt>
                <c:pt idx="29969">
                  <c:v>138607</c:v>
                </c:pt>
                <c:pt idx="29970">
                  <c:v>57660</c:v>
                </c:pt>
                <c:pt idx="29971">
                  <c:v>18773</c:v>
                </c:pt>
                <c:pt idx="29972">
                  <c:v>138552</c:v>
                </c:pt>
                <c:pt idx="29973">
                  <c:v>118622</c:v>
                </c:pt>
                <c:pt idx="29974">
                  <c:v>152724</c:v>
                </c:pt>
                <c:pt idx="29975">
                  <c:v>12610</c:v>
                </c:pt>
                <c:pt idx="29976">
                  <c:v>154172</c:v>
                </c:pt>
                <c:pt idx="29977">
                  <c:v>90442</c:v>
                </c:pt>
                <c:pt idx="29978">
                  <c:v>137995</c:v>
                </c:pt>
                <c:pt idx="29979">
                  <c:v>68137</c:v>
                </c:pt>
                <c:pt idx="29980">
                  <c:v>639</c:v>
                </c:pt>
                <c:pt idx="29981">
                  <c:v>7855</c:v>
                </c:pt>
                <c:pt idx="29982">
                  <c:v>64084</c:v>
                </c:pt>
                <c:pt idx="29983">
                  <c:v>182470</c:v>
                </c:pt>
                <c:pt idx="29984">
                  <c:v>153310</c:v>
                </c:pt>
                <c:pt idx="29985">
                  <c:v>49070</c:v>
                </c:pt>
                <c:pt idx="29986">
                  <c:v>105443</c:v>
                </c:pt>
                <c:pt idx="29987">
                  <c:v>151338</c:v>
                </c:pt>
                <c:pt idx="29988">
                  <c:v>51751</c:v>
                </c:pt>
                <c:pt idx="29989">
                  <c:v>61751</c:v>
                </c:pt>
                <c:pt idx="29990">
                  <c:v>59901</c:v>
                </c:pt>
                <c:pt idx="29991">
                  <c:v>4165</c:v>
                </c:pt>
                <c:pt idx="29992">
                  <c:v>21840</c:v>
                </c:pt>
                <c:pt idx="29993">
                  <c:v>86148</c:v>
                </c:pt>
                <c:pt idx="29994">
                  <c:v>143181</c:v>
                </c:pt>
                <c:pt idx="29995">
                  <c:v>189755</c:v>
                </c:pt>
                <c:pt idx="29996">
                  <c:v>48942</c:v>
                </c:pt>
                <c:pt idx="29997">
                  <c:v>49663</c:v>
                </c:pt>
                <c:pt idx="29998">
                  <c:v>149579</c:v>
                </c:pt>
                <c:pt idx="29999">
                  <c:v>28000</c:v>
                </c:pt>
                <c:pt idx="30000">
                  <c:v>4135</c:v>
                </c:pt>
                <c:pt idx="30001">
                  <c:v>142865</c:v>
                </c:pt>
                <c:pt idx="30002">
                  <c:v>176202</c:v>
                </c:pt>
                <c:pt idx="30003">
                  <c:v>46808</c:v>
                </c:pt>
                <c:pt idx="30004">
                  <c:v>114418</c:v>
                </c:pt>
                <c:pt idx="30005">
                  <c:v>145148</c:v>
                </c:pt>
                <c:pt idx="30006">
                  <c:v>43459</c:v>
                </c:pt>
                <c:pt idx="30007">
                  <c:v>176061</c:v>
                </c:pt>
                <c:pt idx="30008">
                  <c:v>14086</c:v>
                </c:pt>
                <c:pt idx="30009">
                  <c:v>18897</c:v>
                </c:pt>
                <c:pt idx="30010">
                  <c:v>187369</c:v>
                </c:pt>
                <c:pt idx="30011">
                  <c:v>54465</c:v>
                </c:pt>
                <c:pt idx="30012">
                  <c:v>50536</c:v>
                </c:pt>
                <c:pt idx="30013">
                  <c:v>76963</c:v>
                </c:pt>
                <c:pt idx="30014">
                  <c:v>134202</c:v>
                </c:pt>
                <c:pt idx="30015">
                  <c:v>40518</c:v>
                </c:pt>
                <c:pt idx="30016">
                  <c:v>9624</c:v>
                </c:pt>
                <c:pt idx="30017">
                  <c:v>193974</c:v>
                </c:pt>
                <c:pt idx="30018">
                  <c:v>112660</c:v>
                </c:pt>
                <c:pt idx="30019">
                  <c:v>167344</c:v>
                </c:pt>
                <c:pt idx="30020">
                  <c:v>54264</c:v>
                </c:pt>
                <c:pt idx="30021">
                  <c:v>178772</c:v>
                </c:pt>
                <c:pt idx="30022">
                  <c:v>176552</c:v>
                </c:pt>
                <c:pt idx="30023">
                  <c:v>19479</c:v>
                </c:pt>
                <c:pt idx="30024">
                  <c:v>197539</c:v>
                </c:pt>
                <c:pt idx="30025">
                  <c:v>79105</c:v>
                </c:pt>
                <c:pt idx="30026">
                  <c:v>49144</c:v>
                </c:pt>
                <c:pt idx="30027">
                  <c:v>136701</c:v>
                </c:pt>
                <c:pt idx="30028">
                  <c:v>130060</c:v>
                </c:pt>
                <c:pt idx="30029">
                  <c:v>83544</c:v>
                </c:pt>
                <c:pt idx="30030">
                  <c:v>10758</c:v>
                </c:pt>
                <c:pt idx="30031">
                  <c:v>26350</c:v>
                </c:pt>
                <c:pt idx="30032">
                  <c:v>149287</c:v>
                </c:pt>
                <c:pt idx="30033">
                  <c:v>97850</c:v>
                </c:pt>
                <c:pt idx="30034">
                  <c:v>159673</c:v>
                </c:pt>
                <c:pt idx="30035">
                  <c:v>174986</c:v>
                </c:pt>
                <c:pt idx="30036">
                  <c:v>61456</c:v>
                </c:pt>
                <c:pt idx="30037">
                  <c:v>128652</c:v>
                </c:pt>
                <c:pt idx="30038">
                  <c:v>108552</c:v>
                </c:pt>
                <c:pt idx="30039">
                  <c:v>135133</c:v>
                </c:pt>
                <c:pt idx="30040">
                  <c:v>125609</c:v>
                </c:pt>
                <c:pt idx="30041">
                  <c:v>7048</c:v>
                </c:pt>
                <c:pt idx="30042">
                  <c:v>129044</c:v>
                </c:pt>
                <c:pt idx="30043">
                  <c:v>72858</c:v>
                </c:pt>
                <c:pt idx="30044">
                  <c:v>173110</c:v>
                </c:pt>
                <c:pt idx="30045">
                  <c:v>174114</c:v>
                </c:pt>
                <c:pt idx="30046">
                  <c:v>38618</c:v>
                </c:pt>
                <c:pt idx="30047">
                  <c:v>181671</c:v>
                </c:pt>
                <c:pt idx="30048">
                  <c:v>156760</c:v>
                </c:pt>
                <c:pt idx="30049">
                  <c:v>46590</c:v>
                </c:pt>
                <c:pt idx="30050">
                  <c:v>53660</c:v>
                </c:pt>
                <c:pt idx="30051">
                  <c:v>60548</c:v>
                </c:pt>
                <c:pt idx="30052">
                  <c:v>84923</c:v>
                </c:pt>
                <c:pt idx="30053">
                  <c:v>100069</c:v>
                </c:pt>
                <c:pt idx="30054">
                  <c:v>29586</c:v>
                </c:pt>
                <c:pt idx="30055">
                  <c:v>69538</c:v>
                </c:pt>
                <c:pt idx="30056">
                  <c:v>169645</c:v>
                </c:pt>
                <c:pt idx="30057">
                  <c:v>188966</c:v>
                </c:pt>
                <c:pt idx="30058">
                  <c:v>141736</c:v>
                </c:pt>
                <c:pt idx="30059">
                  <c:v>132462</c:v>
                </c:pt>
                <c:pt idx="30060">
                  <c:v>131928</c:v>
                </c:pt>
                <c:pt idx="30061">
                  <c:v>128273</c:v>
                </c:pt>
                <c:pt idx="30062">
                  <c:v>75962</c:v>
                </c:pt>
                <c:pt idx="30063">
                  <c:v>86</c:v>
                </c:pt>
                <c:pt idx="30064">
                  <c:v>133117</c:v>
                </c:pt>
                <c:pt idx="30065">
                  <c:v>68765</c:v>
                </c:pt>
                <c:pt idx="30066">
                  <c:v>57084</c:v>
                </c:pt>
                <c:pt idx="30067">
                  <c:v>148288</c:v>
                </c:pt>
                <c:pt idx="30068">
                  <c:v>80040</c:v>
                </c:pt>
                <c:pt idx="30069">
                  <c:v>89812</c:v>
                </c:pt>
                <c:pt idx="30070">
                  <c:v>157494</c:v>
                </c:pt>
                <c:pt idx="30071">
                  <c:v>170997</c:v>
                </c:pt>
                <c:pt idx="30072">
                  <c:v>54316</c:v>
                </c:pt>
                <c:pt idx="30073">
                  <c:v>35667</c:v>
                </c:pt>
                <c:pt idx="30074">
                  <c:v>3062</c:v>
                </c:pt>
                <c:pt idx="30075">
                  <c:v>70978</c:v>
                </c:pt>
                <c:pt idx="30076">
                  <c:v>55292</c:v>
                </c:pt>
                <c:pt idx="30077">
                  <c:v>40464</c:v>
                </c:pt>
                <c:pt idx="30078">
                  <c:v>88060</c:v>
                </c:pt>
                <c:pt idx="30079">
                  <c:v>97882</c:v>
                </c:pt>
                <c:pt idx="30080">
                  <c:v>27622</c:v>
                </c:pt>
                <c:pt idx="30081">
                  <c:v>54473</c:v>
                </c:pt>
                <c:pt idx="30082">
                  <c:v>94483</c:v>
                </c:pt>
                <c:pt idx="30083">
                  <c:v>57494</c:v>
                </c:pt>
                <c:pt idx="30084">
                  <c:v>93924</c:v>
                </c:pt>
                <c:pt idx="30085">
                  <c:v>170432</c:v>
                </c:pt>
                <c:pt idx="30086">
                  <c:v>57717</c:v>
                </c:pt>
                <c:pt idx="30087">
                  <c:v>179718</c:v>
                </c:pt>
                <c:pt idx="30088">
                  <c:v>36483</c:v>
                </c:pt>
                <c:pt idx="30089">
                  <c:v>24731</c:v>
                </c:pt>
                <c:pt idx="30090">
                  <c:v>112146</c:v>
                </c:pt>
                <c:pt idx="30091">
                  <c:v>147321</c:v>
                </c:pt>
                <c:pt idx="30092">
                  <c:v>158706</c:v>
                </c:pt>
                <c:pt idx="30093">
                  <c:v>33305</c:v>
                </c:pt>
                <c:pt idx="30094">
                  <c:v>186151</c:v>
                </c:pt>
                <c:pt idx="30095">
                  <c:v>182645</c:v>
                </c:pt>
                <c:pt idx="30096">
                  <c:v>173458</c:v>
                </c:pt>
                <c:pt idx="30097">
                  <c:v>197212</c:v>
                </c:pt>
                <c:pt idx="30098">
                  <c:v>26618</c:v>
                </c:pt>
                <c:pt idx="30099">
                  <c:v>64752</c:v>
                </c:pt>
                <c:pt idx="30100">
                  <c:v>10900</c:v>
                </c:pt>
                <c:pt idx="30101">
                  <c:v>36356</c:v>
                </c:pt>
                <c:pt idx="30102">
                  <c:v>65936</c:v>
                </c:pt>
                <c:pt idx="30103">
                  <c:v>172965</c:v>
                </c:pt>
                <c:pt idx="30104">
                  <c:v>23016</c:v>
                </c:pt>
                <c:pt idx="30105">
                  <c:v>82599</c:v>
                </c:pt>
                <c:pt idx="30106">
                  <c:v>122630</c:v>
                </c:pt>
                <c:pt idx="30107">
                  <c:v>61045</c:v>
                </c:pt>
                <c:pt idx="30108">
                  <c:v>129182</c:v>
                </c:pt>
                <c:pt idx="30109">
                  <c:v>115553</c:v>
                </c:pt>
                <c:pt idx="30110">
                  <c:v>15037</c:v>
                </c:pt>
                <c:pt idx="30111">
                  <c:v>177144</c:v>
                </c:pt>
                <c:pt idx="30112">
                  <c:v>182725</c:v>
                </c:pt>
                <c:pt idx="30113">
                  <c:v>116254</c:v>
                </c:pt>
                <c:pt idx="30114">
                  <c:v>156683</c:v>
                </c:pt>
                <c:pt idx="30115">
                  <c:v>134030</c:v>
                </c:pt>
                <c:pt idx="30116">
                  <c:v>196349</c:v>
                </c:pt>
                <c:pt idx="30117">
                  <c:v>4992</c:v>
                </c:pt>
                <c:pt idx="30118">
                  <c:v>35261</c:v>
                </c:pt>
                <c:pt idx="30119">
                  <c:v>141529</c:v>
                </c:pt>
                <c:pt idx="30120">
                  <c:v>91172</c:v>
                </c:pt>
                <c:pt idx="30121">
                  <c:v>50949</c:v>
                </c:pt>
                <c:pt idx="30122">
                  <c:v>116247</c:v>
                </c:pt>
                <c:pt idx="30123">
                  <c:v>199615</c:v>
                </c:pt>
                <c:pt idx="30124">
                  <c:v>141859</c:v>
                </c:pt>
                <c:pt idx="30125">
                  <c:v>58859</c:v>
                </c:pt>
                <c:pt idx="30126">
                  <c:v>7672</c:v>
                </c:pt>
                <c:pt idx="30127">
                  <c:v>49234</c:v>
                </c:pt>
                <c:pt idx="30128">
                  <c:v>97591</c:v>
                </c:pt>
                <c:pt idx="30129">
                  <c:v>166737</c:v>
                </c:pt>
                <c:pt idx="30130">
                  <c:v>184549</c:v>
                </c:pt>
                <c:pt idx="30131">
                  <c:v>70735</c:v>
                </c:pt>
                <c:pt idx="30132">
                  <c:v>68618</c:v>
                </c:pt>
                <c:pt idx="30133">
                  <c:v>105219</c:v>
                </c:pt>
                <c:pt idx="30134">
                  <c:v>126344</c:v>
                </c:pt>
                <c:pt idx="30135">
                  <c:v>158678</c:v>
                </c:pt>
                <c:pt idx="30136">
                  <c:v>132169</c:v>
                </c:pt>
                <c:pt idx="30137">
                  <c:v>131692</c:v>
                </c:pt>
                <c:pt idx="30138">
                  <c:v>24035</c:v>
                </c:pt>
                <c:pt idx="30139">
                  <c:v>158189</c:v>
                </c:pt>
                <c:pt idx="30140">
                  <c:v>8358</c:v>
                </c:pt>
                <c:pt idx="30141">
                  <c:v>112450</c:v>
                </c:pt>
                <c:pt idx="30142">
                  <c:v>85843</c:v>
                </c:pt>
                <c:pt idx="30143">
                  <c:v>149584</c:v>
                </c:pt>
                <c:pt idx="30144">
                  <c:v>198765</c:v>
                </c:pt>
                <c:pt idx="30145">
                  <c:v>57774</c:v>
                </c:pt>
                <c:pt idx="30146">
                  <c:v>198683</c:v>
                </c:pt>
                <c:pt idx="30147">
                  <c:v>4992</c:v>
                </c:pt>
                <c:pt idx="30148">
                  <c:v>169507</c:v>
                </c:pt>
                <c:pt idx="30149">
                  <c:v>36824</c:v>
                </c:pt>
                <c:pt idx="30150">
                  <c:v>68960</c:v>
                </c:pt>
                <c:pt idx="30151">
                  <c:v>84529</c:v>
                </c:pt>
                <c:pt idx="30152">
                  <c:v>185684</c:v>
                </c:pt>
                <c:pt idx="30153">
                  <c:v>152285</c:v>
                </c:pt>
                <c:pt idx="30154">
                  <c:v>142463</c:v>
                </c:pt>
                <c:pt idx="30155">
                  <c:v>130687</c:v>
                </c:pt>
                <c:pt idx="30156">
                  <c:v>148145</c:v>
                </c:pt>
                <c:pt idx="30157">
                  <c:v>7318</c:v>
                </c:pt>
                <c:pt idx="30158">
                  <c:v>139956</c:v>
                </c:pt>
                <c:pt idx="30159">
                  <c:v>57042</c:v>
                </c:pt>
                <c:pt idx="30160">
                  <c:v>34441</c:v>
                </c:pt>
                <c:pt idx="30161">
                  <c:v>29455</c:v>
                </c:pt>
                <c:pt idx="30162">
                  <c:v>95948</c:v>
                </c:pt>
                <c:pt idx="30163">
                  <c:v>170409</c:v>
                </c:pt>
                <c:pt idx="30164">
                  <c:v>50265</c:v>
                </c:pt>
                <c:pt idx="30165">
                  <c:v>59652</c:v>
                </c:pt>
                <c:pt idx="30166">
                  <c:v>14045</c:v>
                </c:pt>
                <c:pt idx="30167">
                  <c:v>148900</c:v>
                </c:pt>
                <c:pt idx="30168">
                  <c:v>21077</c:v>
                </c:pt>
                <c:pt idx="30169">
                  <c:v>188850</c:v>
                </c:pt>
                <c:pt idx="30170">
                  <c:v>80337</c:v>
                </c:pt>
                <c:pt idx="30171">
                  <c:v>57692</c:v>
                </c:pt>
                <c:pt idx="30172">
                  <c:v>1795</c:v>
                </c:pt>
                <c:pt idx="30173">
                  <c:v>1306</c:v>
                </c:pt>
                <c:pt idx="30174">
                  <c:v>42806</c:v>
                </c:pt>
                <c:pt idx="30175">
                  <c:v>13803</c:v>
                </c:pt>
                <c:pt idx="30176">
                  <c:v>45830</c:v>
                </c:pt>
                <c:pt idx="30177">
                  <c:v>117948</c:v>
                </c:pt>
                <c:pt idx="30178">
                  <c:v>137283</c:v>
                </c:pt>
                <c:pt idx="30179">
                  <c:v>6169</c:v>
                </c:pt>
                <c:pt idx="30180">
                  <c:v>155724</c:v>
                </c:pt>
                <c:pt idx="30181">
                  <c:v>137418</c:v>
                </c:pt>
                <c:pt idx="30182">
                  <c:v>25894</c:v>
                </c:pt>
                <c:pt idx="30183">
                  <c:v>100385</c:v>
                </c:pt>
                <c:pt idx="30184">
                  <c:v>8826</c:v>
                </c:pt>
                <c:pt idx="30185">
                  <c:v>125859</c:v>
                </c:pt>
                <c:pt idx="30186">
                  <c:v>42984</c:v>
                </c:pt>
                <c:pt idx="30187">
                  <c:v>8168</c:v>
                </c:pt>
                <c:pt idx="30188">
                  <c:v>116929</c:v>
                </c:pt>
                <c:pt idx="30189">
                  <c:v>111832</c:v>
                </c:pt>
                <c:pt idx="30190">
                  <c:v>96607</c:v>
                </c:pt>
                <c:pt idx="30191">
                  <c:v>60352</c:v>
                </c:pt>
                <c:pt idx="30192">
                  <c:v>64901</c:v>
                </c:pt>
                <c:pt idx="30193">
                  <c:v>149388</c:v>
                </c:pt>
                <c:pt idx="30194">
                  <c:v>16016</c:v>
                </c:pt>
                <c:pt idx="30195">
                  <c:v>24869</c:v>
                </c:pt>
                <c:pt idx="30196">
                  <c:v>13653</c:v>
                </c:pt>
                <c:pt idx="30197">
                  <c:v>193832</c:v>
                </c:pt>
                <c:pt idx="30198">
                  <c:v>110022</c:v>
                </c:pt>
                <c:pt idx="30199">
                  <c:v>66305</c:v>
                </c:pt>
                <c:pt idx="30200">
                  <c:v>150400</c:v>
                </c:pt>
                <c:pt idx="30201">
                  <c:v>106514</c:v>
                </c:pt>
                <c:pt idx="30202">
                  <c:v>178209</c:v>
                </c:pt>
                <c:pt idx="30203">
                  <c:v>20188</c:v>
                </c:pt>
                <c:pt idx="30204">
                  <c:v>144583</c:v>
                </c:pt>
                <c:pt idx="30205">
                  <c:v>80345</c:v>
                </c:pt>
                <c:pt idx="30206">
                  <c:v>174858</c:v>
                </c:pt>
                <c:pt idx="30207">
                  <c:v>114377</c:v>
                </c:pt>
                <c:pt idx="30208">
                  <c:v>100675</c:v>
                </c:pt>
                <c:pt idx="30209">
                  <c:v>82866</c:v>
                </c:pt>
                <c:pt idx="30210">
                  <c:v>27361</c:v>
                </c:pt>
                <c:pt idx="30211">
                  <c:v>164528</c:v>
                </c:pt>
                <c:pt idx="30212">
                  <c:v>60822</c:v>
                </c:pt>
                <c:pt idx="30213">
                  <c:v>183937</c:v>
                </c:pt>
                <c:pt idx="30214">
                  <c:v>134368</c:v>
                </c:pt>
                <c:pt idx="30215">
                  <c:v>97939</c:v>
                </c:pt>
                <c:pt idx="30216">
                  <c:v>2124</c:v>
                </c:pt>
                <c:pt idx="30217">
                  <c:v>138178</c:v>
                </c:pt>
                <c:pt idx="30218">
                  <c:v>64145</c:v>
                </c:pt>
                <c:pt idx="30219">
                  <c:v>101829</c:v>
                </c:pt>
                <c:pt idx="30220">
                  <c:v>140557</c:v>
                </c:pt>
                <c:pt idx="30221">
                  <c:v>113475</c:v>
                </c:pt>
                <c:pt idx="30222">
                  <c:v>41598</c:v>
                </c:pt>
                <c:pt idx="30223">
                  <c:v>144473</c:v>
                </c:pt>
                <c:pt idx="30224">
                  <c:v>99403</c:v>
                </c:pt>
                <c:pt idx="30225">
                  <c:v>79036</c:v>
                </c:pt>
                <c:pt idx="30226">
                  <c:v>97445</c:v>
                </c:pt>
                <c:pt idx="30227">
                  <c:v>154995</c:v>
                </c:pt>
                <c:pt idx="30228">
                  <c:v>68571</c:v>
                </c:pt>
                <c:pt idx="30229">
                  <c:v>159656</c:v>
                </c:pt>
                <c:pt idx="30230">
                  <c:v>143077</c:v>
                </c:pt>
                <c:pt idx="30231">
                  <c:v>109304</c:v>
                </c:pt>
                <c:pt idx="30232">
                  <c:v>190699</c:v>
                </c:pt>
                <c:pt idx="30233">
                  <c:v>53123</c:v>
                </c:pt>
                <c:pt idx="30234">
                  <c:v>83783</c:v>
                </c:pt>
                <c:pt idx="30235">
                  <c:v>47275</c:v>
                </c:pt>
                <c:pt idx="30236">
                  <c:v>132190</c:v>
                </c:pt>
                <c:pt idx="30237">
                  <c:v>68831</c:v>
                </c:pt>
                <c:pt idx="30238">
                  <c:v>5891</c:v>
                </c:pt>
                <c:pt idx="30239">
                  <c:v>150043</c:v>
                </c:pt>
                <c:pt idx="30240">
                  <c:v>107654</c:v>
                </c:pt>
                <c:pt idx="30241">
                  <c:v>19080</c:v>
                </c:pt>
                <c:pt idx="30242">
                  <c:v>123700</c:v>
                </c:pt>
                <c:pt idx="30243">
                  <c:v>55520</c:v>
                </c:pt>
                <c:pt idx="30244">
                  <c:v>155539</c:v>
                </c:pt>
                <c:pt idx="30245">
                  <c:v>176146</c:v>
                </c:pt>
                <c:pt idx="30246">
                  <c:v>83599</c:v>
                </c:pt>
                <c:pt idx="30247">
                  <c:v>22658</c:v>
                </c:pt>
                <c:pt idx="30248">
                  <c:v>90885</c:v>
                </c:pt>
                <c:pt idx="30249">
                  <c:v>133221</c:v>
                </c:pt>
                <c:pt idx="30250">
                  <c:v>145884</c:v>
                </c:pt>
                <c:pt idx="30251">
                  <c:v>123761</c:v>
                </c:pt>
                <c:pt idx="30252">
                  <c:v>34101</c:v>
                </c:pt>
                <c:pt idx="30253">
                  <c:v>60513</c:v>
                </c:pt>
                <c:pt idx="30254">
                  <c:v>56781</c:v>
                </c:pt>
                <c:pt idx="30255">
                  <c:v>103705</c:v>
                </c:pt>
                <c:pt idx="30256">
                  <c:v>164897</c:v>
                </c:pt>
                <c:pt idx="30257">
                  <c:v>132983</c:v>
                </c:pt>
                <c:pt idx="30258">
                  <c:v>72374</c:v>
                </c:pt>
                <c:pt idx="30259">
                  <c:v>190880</c:v>
                </c:pt>
                <c:pt idx="30260">
                  <c:v>79675</c:v>
                </c:pt>
                <c:pt idx="30261">
                  <c:v>97224</c:v>
                </c:pt>
                <c:pt idx="30262">
                  <c:v>181542</c:v>
                </c:pt>
                <c:pt idx="30263">
                  <c:v>190463</c:v>
                </c:pt>
                <c:pt idx="30264">
                  <c:v>132374</c:v>
                </c:pt>
                <c:pt idx="30265">
                  <c:v>79416</c:v>
                </c:pt>
                <c:pt idx="30266">
                  <c:v>648</c:v>
                </c:pt>
                <c:pt idx="30267">
                  <c:v>67320</c:v>
                </c:pt>
                <c:pt idx="30268">
                  <c:v>88841</c:v>
                </c:pt>
                <c:pt idx="30269">
                  <c:v>166669</c:v>
                </c:pt>
                <c:pt idx="30270">
                  <c:v>107280</c:v>
                </c:pt>
                <c:pt idx="30271">
                  <c:v>179835</c:v>
                </c:pt>
                <c:pt idx="30272">
                  <c:v>127086</c:v>
                </c:pt>
                <c:pt idx="30273">
                  <c:v>175127</c:v>
                </c:pt>
                <c:pt idx="30274">
                  <c:v>182796</c:v>
                </c:pt>
                <c:pt idx="30275">
                  <c:v>103994</c:v>
                </c:pt>
                <c:pt idx="30276">
                  <c:v>195326</c:v>
                </c:pt>
                <c:pt idx="30277">
                  <c:v>161764</c:v>
                </c:pt>
                <c:pt idx="30278">
                  <c:v>88256</c:v>
                </c:pt>
                <c:pt idx="30279">
                  <c:v>5157</c:v>
                </c:pt>
                <c:pt idx="30280">
                  <c:v>178016</c:v>
                </c:pt>
                <c:pt idx="30281">
                  <c:v>150160</c:v>
                </c:pt>
                <c:pt idx="30282">
                  <c:v>54925</c:v>
                </c:pt>
                <c:pt idx="30283">
                  <c:v>174544</c:v>
                </c:pt>
                <c:pt idx="30284">
                  <c:v>123821</c:v>
                </c:pt>
                <c:pt idx="30285">
                  <c:v>2630</c:v>
                </c:pt>
                <c:pt idx="30286">
                  <c:v>15337</c:v>
                </c:pt>
                <c:pt idx="30287">
                  <c:v>89082</c:v>
                </c:pt>
                <c:pt idx="30288">
                  <c:v>178606</c:v>
                </c:pt>
                <c:pt idx="30289">
                  <c:v>106571</c:v>
                </c:pt>
                <c:pt idx="30290">
                  <c:v>32790</c:v>
                </c:pt>
                <c:pt idx="30291">
                  <c:v>9703</c:v>
                </c:pt>
                <c:pt idx="30292">
                  <c:v>146031</c:v>
                </c:pt>
                <c:pt idx="30293">
                  <c:v>32133</c:v>
                </c:pt>
                <c:pt idx="30294">
                  <c:v>21226</c:v>
                </c:pt>
                <c:pt idx="30295">
                  <c:v>140537</c:v>
                </c:pt>
                <c:pt idx="30296">
                  <c:v>199589</c:v>
                </c:pt>
                <c:pt idx="30297">
                  <c:v>77853</c:v>
                </c:pt>
                <c:pt idx="30298">
                  <c:v>102933</c:v>
                </c:pt>
                <c:pt idx="30299">
                  <c:v>50299</c:v>
                </c:pt>
                <c:pt idx="30300">
                  <c:v>13762</c:v>
                </c:pt>
                <c:pt idx="30301">
                  <c:v>175719</c:v>
                </c:pt>
                <c:pt idx="30302">
                  <c:v>109095</c:v>
                </c:pt>
                <c:pt idx="30303">
                  <c:v>194304</c:v>
                </c:pt>
                <c:pt idx="30304">
                  <c:v>85091</c:v>
                </c:pt>
                <c:pt idx="30305">
                  <c:v>39904</c:v>
                </c:pt>
                <c:pt idx="30306">
                  <c:v>196015</c:v>
                </c:pt>
                <c:pt idx="30307">
                  <c:v>144997</c:v>
                </c:pt>
                <c:pt idx="30308">
                  <c:v>89452</c:v>
                </c:pt>
                <c:pt idx="30309">
                  <c:v>163110</c:v>
                </c:pt>
                <c:pt idx="30310">
                  <c:v>128811</c:v>
                </c:pt>
                <c:pt idx="30311">
                  <c:v>49840</c:v>
                </c:pt>
                <c:pt idx="30312">
                  <c:v>80700</c:v>
                </c:pt>
                <c:pt idx="30313">
                  <c:v>98122</c:v>
                </c:pt>
                <c:pt idx="30314">
                  <c:v>147125</c:v>
                </c:pt>
                <c:pt idx="30315">
                  <c:v>117471</c:v>
                </c:pt>
                <c:pt idx="30316">
                  <c:v>119826</c:v>
                </c:pt>
                <c:pt idx="30317">
                  <c:v>133396</c:v>
                </c:pt>
                <c:pt idx="30318">
                  <c:v>162890</c:v>
                </c:pt>
                <c:pt idx="30319">
                  <c:v>46098</c:v>
                </c:pt>
                <c:pt idx="30320">
                  <c:v>34459</c:v>
                </c:pt>
                <c:pt idx="30321">
                  <c:v>152543</c:v>
                </c:pt>
                <c:pt idx="30322">
                  <c:v>50009</c:v>
                </c:pt>
                <c:pt idx="30323">
                  <c:v>31374</c:v>
                </c:pt>
                <c:pt idx="30324">
                  <c:v>104708</c:v>
                </c:pt>
                <c:pt idx="30325">
                  <c:v>25099</c:v>
                </c:pt>
                <c:pt idx="30326">
                  <c:v>11756</c:v>
                </c:pt>
                <c:pt idx="30327">
                  <c:v>144634</c:v>
                </c:pt>
                <c:pt idx="30328">
                  <c:v>130352</c:v>
                </c:pt>
                <c:pt idx="30329">
                  <c:v>70480</c:v>
                </c:pt>
                <c:pt idx="30330">
                  <c:v>198666</c:v>
                </c:pt>
                <c:pt idx="30331">
                  <c:v>157480</c:v>
                </c:pt>
                <c:pt idx="30332">
                  <c:v>73839</c:v>
                </c:pt>
                <c:pt idx="30333">
                  <c:v>64455</c:v>
                </c:pt>
                <c:pt idx="30334">
                  <c:v>137639</c:v>
                </c:pt>
                <c:pt idx="30335">
                  <c:v>73621</c:v>
                </c:pt>
                <c:pt idx="30336">
                  <c:v>142943</c:v>
                </c:pt>
                <c:pt idx="30337">
                  <c:v>141307</c:v>
                </c:pt>
                <c:pt idx="30338">
                  <c:v>10853</c:v>
                </c:pt>
                <c:pt idx="30339">
                  <c:v>86572</c:v>
                </c:pt>
                <c:pt idx="30340">
                  <c:v>105334</c:v>
                </c:pt>
                <c:pt idx="30341">
                  <c:v>150085</c:v>
                </c:pt>
                <c:pt idx="30342">
                  <c:v>143074</c:v>
                </c:pt>
                <c:pt idx="30343">
                  <c:v>65994</c:v>
                </c:pt>
                <c:pt idx="30344">
                  <c:v>43744</c:v>
                </c:pt>
                <c:pt idx="30345">
                  <c:v>11468</c:v>
                </c:pt>
                <c:pt idx="30346">
                  <c:v>179814</c:v>
                </c:pt>
                <c:pt idx="30347">
                  <c:v>24772</c:v>
                </c:pt>
                <c:pt idx="30348">
                  <c:v>60084</c:v>
                </c:pt>
                <c:pt idx="30349">
                  <c:v>54755</c:v>
                </c:pt>
                <c:pt idx="30350">
                  <c:v>142893</c:v>
                </c:pt>
                <c:pt idx="30351">
                  <c:v>47512</c:v>
                </c:pt>
                <c:pt idx="30352">
                  <c:v>4931</c:v>
                </c:pt>
                <c:pt idx="30353">
                  <c:v>156206</c:v>
                </c:pt>
                <c:pt idx="30354">
                  <c:v>161897</c:v>
                </c:pt>
                <c:pt idx="30355">
                  <c:v>100436</c:v>
                </c:pt>
                <c:pt idx="30356">
                  <c:v>181817</c:v>
                </c:pt>
                <c:pt idx="30357">
                  <c:v>32202</c:v>
                </c:pt>
                <c:pt idx="30358">
                  <c:v>31727</c:v>
                </c:pt>
                <c:pt idx="30359">
                  <c:v>93487</c:v>
                </c:pt>
                <c:pt idx="30360">
                  <c:v>48868</c:v>
                </c:pt>
                <c:pt idx="30361">
                  <c:v>98633</c:v>
                </c:pt>
                <c:pt idx="30362">
                  <c:v>15242</c:v>
                </c:pt>
                <c:pt idx="30363">
                  <c:v>25770</c:v>
                </c:pt>
                <c:pt idx="30364">
                  <c:v>89800</c:v>
                </c:pt>
                <c:pt idx="30365">
                  <c:v>158256</c:v>
                </c:pt>
                <c:pt idx="30366">
                  <c:v>165040</c:v>
                </c:pt>
                <c:pt idx="30367">
                  <c:v>146347</c:v>
                </c:pt>
                <c:pt idx="30368">
                  <c:v>196997</c:v>
                </c:pt>
                <c:pt idx="30369">
                  <c:v>77615</c:v>
                </c:pt>
                <c:pt idx="30370">
                  <c:v>182232</c:v>
                </c:pt>
                <c:pt idx="30371">
                  <c:v>113306</c:v>
                </c:pt>
                <c:pt idx="30372">
                  <c:v>63742</c:v>
                </c:pt>
                <c:pt idx="30373">
                  <c:v>26801</c:v>
                </c:pt>
                <c:pt idx="30374">
                  <c:v>96469</c:v>
                </c:pt>
                <c:pt idx="30375">
                  <c:v>163448</c:v>
                </c:pt>
                <c:pt idx="30376">
                  <c:v>73554</c:v>
                </c:pt>
                <c:pt idx="30377">
                  <c:v>196949</c:v>
                </c:pt>
                <c:pt idx="30378">
                  <c:v>92310</c:v>
                </c:pt>
                <c:pt idx="30379">
                  <c:v>134347</c:v>
                </c:pt>
                <c:pt idx="30380">
                  <c:v>150081</c:v>
                </c:pt>
                <c:pt idx="30381">
                  <c:v>163612</c:v>
                </c:pt>
                <c:pt idx="30382">
                  <c:v>187100</c:v>
                </c:pt>
                <c:pt idx="30383">
                  <c:v>46349</c:v>
                </c:pt>
                <c:pt idx="30384">
                  <c:v>63596</c:v>
                </c:pt>
                <c:pt idx="30385">
                  <c:v>35049</c:v>
                </c:pt>
                <c:pt idx="30386">
                  <c:v>11609</c:v>
                </c:pt>
                <c:pt idx="30387">
                  <c:v>28154</c:v>
                </c:pt>
                <c:pt idx="30388">
                  <c:v>120092</c:v>
                </c:pt>
                <c:pt idx="30389">
                  <c:v>27349</c:v>
                </c:pt>
                <c:pt idx="30390">
                  <c:v>183482</c:v>
                </c:pt>
                <c:pt idx="30391">
                  <c:v>62540</c:v>
                </c:pt>
                <c:pt idx="30392">
                  <c:v>124049</c:v>
                </c:pt>
                <c:pt idx="30393">
                  <c:v>43078</c:v>
                </c:pt>
                <c:pt idx="30394">
                  <c:v>32204</c:v>
                </c:pt>
                <c:pt idx="30395">
                  <c:v>194924</c:v>
                </c:pt>
                <c:pt idx="30396">
                  <c:v>77615</c:v>
                </c:pt>
                <c:pt idx="30397">
                  <c:v>16355</c:v>
                </c:pt>
                <c:pt idx="30398">
                  <c:v>181076</c:v>
                </c:pt>
                <c:pt idx="30399">
                  <c:v>18651</c:v>
                </c:pt>
                <c:pt idx="30400">
                  <c:v>55083</c:v>
                </c:pt>
                <c:pt idx="30401">
                  <c:v>2934</c:v>
                </c:pt>
                <c:pt idx="30402">
                  <c:v>115330</c:v>
                </c:pt>
                <c:pt idx="30403">
                  <c:v>86524</c:v>
                </c:pt>
                <c:pt idx="30404">
                  <c:v>148597</c:v>
                </c:pt>
                <c:pt idx="30405">
                  <c:v>73883</c:v>
                </c:pt>
                <c:pt idx="30406">
                  <c:v>178613</c:v>
                </c:pt>
                <c:pt idx="30407">
                  <c:v>97580</c:v>
                </c:pt>
                <c:pt idx="30408">
                  <c:v>138666</c:v>
                </c:pt>
                <c:pt idx="30409">
                  <c:v>75168</c:v>
                </c:pt>
                <c:pt idx="30410">
                  <c:v>151409</c:v>
                </c:pt>
                <c:pt idx="30411">
                  <c:v>105100</c:v>
                </c:pt>
                <c:pt idx="30412">
                  <c:v>56104</c:v>
                </c:pt>
                <c:pt idx="30413">
                  <c:v>197112</c:v>
                </c:pt>
                <c:pt idx="30414">
                  <c:v>185784</c:v>
                </c:pt>
                <c:pt idx="30415">
                  <c:v>12026</c:v>
                </c:pt>
                <c:pt idx="30416">
                  <c:v>138476</c:v>
                </c:pt>
                <c:pt idx="30417">
                  <c:v>173700</c:v>
                </c:pt>
                <c:pt idx="30418">
                  <c:v>141539</c:v>
                </c:pt>
                <c:pt idx="30419">
                  <c:v>142567</c:v>
                </c:pt>
                <c:pt idx="30420">
                  <c:v>88071</c:v>
                </c:pt>
                <c:pt idx="30421">
                  <c:v>139563</c:v>
                </c:pt>
                <c:pt idx="30422">
                  <c:v>52650</c:v>
                </c:pt>
                <c:pt idx="30423">
                  <c:v>120680</c:v>
                </c:pt>
                <c:pt idx="30424">
                  <c:v>26960</c:v>
                </c:pt>
                <c:pt idx="30425">
                  <c:v>59523</c:v>
                </c:pt>
                <c:pt idx="30426">
                  <c:v>153618</c:v>
                </c:pt>
                <c:pt idx="30427">
                  <c:v>183485</c:v>
                </c:pt>
                <c:pt idx="30428">
                  <c:v>131065</c:v>
                </c:pt>
                <c:pt idx="30429">
                  <c:v>87632</c:v>
                </c:pt>
                <c:pt idx="30430">
                  <c:v>69976</c:v>
                </c:pt>
                <c:pt idx="30431">
                  <c:v>98948</c:v>
                </c:pt>
                <c:pt idx="30432">
                  <c:v>85619</c:v>
                </c:pt>
                <c:pt idx="30433">
                  <c:v>24912</c:v>
                </c:pt>
                <c:pt idx="30434">
                  <c:v>117817</c:v>
                </c:pt>
                <c:pt idx="30435">
                  <c:v>181327</c:v>
                </c:pt>
                <c:pt idx="30436">
                  <c:v>71621</c:v>
                </c:pt>
                <c:pt idx="30437">
                  <c:v>194277</c:v>
                </c:pt>
                <c:pt idx="30438">
                  <c:v>27878</c:v>
                </c:pt>
                <c:pt idx="30439">
                  <c:v>141046</c:v>
                </c:pt>
                <c:pt idx="30440">
                  <c:v>194797</c:v>
                </c:pt>
                <c:pt idx="30441">
                  <c:v>169589</c:v>
                </c:pt>
                <c:pt idx="30442">
                  <c:v>141314</c:v>
                </c:pt>
                <c:pt idx="30443">
                  <c:v>107281</c:v>
                </c:pt>
                <c:pt idx="30444">
                  <c:v>165485</c:v>
                </c:pt>
                <c:pt idx="30445">
                  <c:v>197254</c:v>
                </c:pt>
                <c:pt idx="30446">
                  <c:v>36142</c:v>
                </c:pt>
                <c:pt idx="30447">
                  <c:v>123534</c:v>
                </c:pt>
                <c:pt idx="30448">
                  <c:v>56164</c:v>
                </c:pt>
                <c:pt idx="30449">
                  <c:v>103997</c:v>
                </c:pt>
                <c:pt idx="30450">
                  <c:v>181325</c:v>
                </c:pt>
                <c:pt idx="30451">
                  <c:v>143894</c:v>
                </c:pt>
                <c:pt idx="30452">
                  <c:v>195065</c:v>
                </c:pt>
                <c:pt idx="30453">
                  <c:v>188048</c:v>
                </c:pt>
                <c:pt idx="30454">
                  <c:v>96533</c:v>
                </c:pt>
                <c:pt idx="30455">
                  <c:v>24855</c:v>
                </c:pt>
                <c:pt idx="30456">
                  <c:v>17562</c:v>
                </c:pt>
                <c:pt idx="30457">
                  <c:v>46096</c:v>
                </c:pt>
                <c:pt idx="30458">
                  <c:v>9878</c:v>
                </c:pt>
                <c:pt idx="30459">
                  <c:v>39296</c:v>
                </c:pt>
                <c:pt idx="30460">
                  <c:v>158385</c:v>
                </c:pt>
                <c:pt idx="30461">
                  <c:v>122686</c:v>
                </c:pt>
                <c:pt idx="30462">
                  <c:v>189233</c:v>
                </c:pt>
                <c:pt idx="30463">
                  <c:v>192505</c:v>
                </c:pt>
                <c:pt idx="30464">
                  <c:v>97633</c:v>
                </c:pt>
                <c:pt idx="30465">
                  <c:v>15724</c:v>
                </c:pt>
                <c:pt idx="30466">
                  <c:v>153470</c:v>
                </c:pt>
                <c:pt idx="30467">
                  <c:v>37997</c:v>
                </c:pt>
                <c:pt idx="30468">
                  <c:v>167889</c:v>
                </c:pt>
                <c:pt idx="30469">
                  <c:v>37687</c:v>
                </c:pt>
                <c:pt idx="30470">
                  <c:v>43971</c:v>
                </c:pt>
                <c:pt idx="30471">
                  <c:v>188374</c:v>
                </c:pt>
                <c:pt idx="30472">
                  <c:v>26666</c:v>
                </c:pt>
                <c:pt idx="30473">
                  <c:v>8851</c:v>
                </c:pt>
                <c:pt idx="30474">
                  <c:v>105173</c:v>
                </c:pt>
                <c:pt idx="30475">
                  <c:v>141067</c:v>
                </c:pt>
                <c:pt idx="30476">
                  <c:v>123756</c:v>
                </c:pt>
                <c:pt idx="30477">
                  <c:v>148706</c:v>
                </c:pt>
                <c:pt idx="30478">
                  <c:v>123609</c:v>
                </c:pt>
                <c:pt idx="30479">
                  <c:v>48572</c:v>
                </c:pt>
                <c:pt idx="30480">
                  <c:v>153835</c:v>
                </c:pt>
                <c:pt idx="30481">
                  <c:v>109779</c:v>
                </c:pt>
                <c:pt idx="30482">
                  <c:v>190027</c:v>
                </c:pt>
                <c:pt idx="30483">
                  <c:v>106238</c:v>
                </c:pt>
                <c:pt idx="30484">
                  <c:v>160956</c:v>
                </c:pt>
                <c:pt idx="30485">
                  <c:v>164192</c:v>
                </c:pt>
                <c:pt idx="30486">
                  <c:v>131708</c:v>
                </c:pt>
                <c:pt idx="30487">
                  <c:v>29911</c:v>
                </c:pt>
                <c:pt idx="30488">
                  <c:v>94615</c:v>
                </c:pt>
                <c:pt idx="30489">
                  <c:v>88797</c:v>
                </c:pt>
                <c:pt idx="30490">
                  <c:v>61636</c:v>
                </c:pt>
                <c:pt idx="30491">
                  <c:v>130951</c:v>
                </c:pt>
                <c:pt idx="30492">
                  <c:v>8782</c:v>
                </c:pt>
                <c:pt idx="30493">
                  <c:v>55724</c:v>
                </c:pt>
                <c:pt idx="30494">
                  <c:v>148404</c:v>
                </c:pt>
                <c:pt idx="30495">
                  <c:v>142070</c:v>
                </c:pt>
                <c:pt idx="30496">
                  <c:v>6419</c:v>
                </c:pt>
                <c:pt idx="30497">
                  <c:v>67406</c:v>
                </c:pt>
                <c:pt idx="30498">
                  <c:v>120533</c:v>
                </c:pt>
                <c:pt idx="30499">
                  <c:v>105695</c:v>
                </c:pt>
                <c:pt idx="30500">
                  <c:v>100933</c:v>
                </c:pt>
                <c:pt idx="30501">
                  <c:v>52581</c:v>
                </c:pt>
                <c:pt idx="30502">
                  <c:v>146798</c:v>
                </c:pt>
                <c:pt idx="30503">
                  <c:v>29600</c:v>
                </c:pt>
                <c:pt idx="30504">
                  <c:v>77244</c:v>
                </c:pt>
                <c:pt idx="30505">
                  <c:v>19082</c:v>
                </c:pt>
                <c:pt idx="30506">
                  <c:v>174555</c:v>
                </c:pt>
                <c:pt idx="30507">
                  <c:v>195888</c:v>
                </c:pt>
                <c:pt idx="30508">
                  <c:v>48194</c:v>
                </c:pt>
                <c:pt idx="30509">
                  <c:v>124572</c:v>
                </c:pt>
                <c:pt idx="30510">
                  <c:v>192887</c:v>
                </c:pt>
                <c:pt idx="30511">
                  <c:v>167946</c:v>
                </c:pt>
                <c:pt idx="30512">
                  <c:v>167675</c:v>
                </c:pt>
                <c:pt idx="30513">
                  <c:v>163180</c:v>
                </c:pt>
                <c:pt idx="30514">
                  <c:v>36534</c:v>
                </c:pt>
                <c:pt idx="30515">
                  <c:v>132714</c:v>
                </c:pt>
                <c:pt idx="30516">
                  <c:v>145539</c:v>
                </c:pt>
                <c:pt idx="30517">
                  <c:v>190751</c:v>
                </c:pt>
                <c:pt idx="30518">
                  <c:v>151987</c:v>
                </c:pt>
                <c:pt idx="30519">
                  <c:v>182077</c:v>
                </c:pt>
                <c:pt idx="30520">
                  <c:v>113704</c:v>
                </c:pt>
                <c:pt idx="30521">
                  <c:v>154833</c:v>
                </c:pt>
                <c:pt idx="30522">
                  <c:v>153488</c:v>
                </c:pt>
                <c:pt idx="30523">
                  <c:v>77444</c:v>
                </c:pt>
                <c:pt idx="30524">
                  <c:v>77127</c:v>
                </c:pt>
                <c:pt idx="30525">
                  <c:v>6140</c:v>
                </c:pt>
                <c:pt idx="30526">
                  <c:v>99709</c:v>
                </c:pt>
                <c:pt idx="30527">
                  <c:v>190183</c:v>
                </c:pt>
                <c:pt idx="30528">
                  <c:v>76525</c:v>
                </c:pt>
                <c:pt idx="30529">
                  <c:v>62788</c:v>
                </c:pt>
                <c:pt idx="30530">
                  <c:v>177232</c:v>
                </c:pt>
                <c:pt idx="30531">
                  <c:v>181734</c:v>
                </c:pt>
                <c:pt idx="30532">
                  <c:v>96294</c:v>
                </c:pt>
                <c:pt idx="30533">
                  <c:v>190185</c:v>
                </c:pt>
                <c:pt idx="30534">
                  <c:v>99290</c:v>
                </c:pt>
                <c:pt idx="30535">
                  <c:v>18207</c:v>
                </c:pt>
                <c:pt idx="30536">
                  <c:v>172934</c:v>
                </c:pt>
                <c:pt idx="30537">
                  <c:v>51029</c:v>
                </c:pt>
                <c:pt idx="30538">
                  <c:v>104625</c:v>
                </c:pt>
                <c:pt idx="30539">
                  <c:v>83031</c:v>
                </c:pt>
                <c:pt idx="30540">
                  <c:v>176042</c:v>
                </c:pt>
                <c:pt idx="30541">
                  <c:v>24208</c:v>
                </c:pt>
                <c:pt idx="30542">
                  <c:v>134598</c:v>
                </c:pt>
                <c:pt idx="30543">
                  <c:v>72175</c:v>
                </c:pt>
                <c:pt idx="30544">
                  <c:v>42448</c:v>
                </c:pt>
                <c:pt idx="30545">
                  <c:v>133395</c:v>
                </c:pt>
                <c:pt idx="30546">
                  <c:v>3546</c:v>
                </c:pt>
                <c:pt idx="30547">
                  <c:v>164297</c:v>
                </c:pt>
                <c:pt idx="30548">
                  <c:v>197573</c:v>
                </c:pt>
                <c:pt idx="30549">
                  <c:v>81140</c:v>
                </c:pt>
                <c:pt idx="30550">
                  <c:v>185336</c:v>
                </c:pt>
                <c:pt idx="30551">
                  <c:v>192647</c:v>
                </c:pt>
                <c:pt idx="30552">
                  <c:v>158970</c:v>
                </c:pt>
                <c:pt idx="30553">
                  <c:v>78891</c:v>
                </c:pt>
                <c:pt idx="30554">
                  <c:v>148797</c:v>
                </c:pt>
                <c:pt idx="30555">
                  <c:v>4203</c:v>
                </c:pt>
                <c:pt idx="30556">
                  <c:v>67922</c:v>
                </c:pt>
                <c:pt idx="30557">
                  <c:v>185426</c:v>
                </c:pt>
                <c:pt idx="30558">
                  <c:v>158485</c:v>
                </c:pt>
                <c:pt idx="30559">
                  <c:v>39323</c:v>
                </c:pt>
                <c:pt idx="30560">
                  <c:v>195232</c:v>
                </c:pt>
                <c:pt idx="30561">
                  <c:v>124165</c:v>
                </c:pt>
                <c:pt idx="30562">
                  <c:v>180107</c:v>
                </c:pt>
                <c:pt idx="30563">
                  <c:v>193632</c:v>
                </c:pt>
                <c:pt idx="30564">
                  <c:v>54065</c:v>
                </c:pt>
                <c:pt idx="30565">
                  <c:v>115576</c:v>
                </c:pt>
                <c:pt idx="30566">
                  <c:v>121825</c:v>
                </c:pt>
                <c:pt idx="30567">
                  <c:v>163900</c:v>
                </c:pt>
                <c:pt idx="30568">
                  <c:v>170059</c:v>
                </c:pt>
                <c:pt idx="30569">
                  <c:v>28324</c:v>
                </c:pt>
                <c:pt idx="30570">
                  <c:v>195955</c:v>
                </c:pt>
                <c:pt idx="30571">
                  <c:v>105699</c:v>
                </c:pt>
                <c:pt idx="30572">
                  <c:v>113529</c:v>
                </c:pt>
                <c:pt idx="30573">
                  <c:v>8035</c:v>
                </c:pt>
                <c:pt idx="30574">
                  <c:v>83174</c:v>
                </c:pt>
                <c:pt idx="30575">
                  <c:v>110140</c:v>
                </c:pt>
                <c:pt idx="30576">
                  <c:v>81755</c:v>
                </c:pt>
                <c:pt idx="30577">
                  <c:v>174578</c:v>
                </c:pt>
                <c:pt idx="30578">
                  <c:v>335</c:v>
                </c:pt>
                <c:pt idx="30579">
                  <c:v>137653</c:v>
                </c:pt>
                <c:pt idx="30580">
                  <c:v>134210</c:v>
                </c:pt>
                <c:pt idx="30581">
                  <c:v>2517</c:v>
                </c:pt>
                <c:pt idx="30582">
                  <c:v>158777</c:v>
                </c:pt>
                <c:pt idx="30583">
                  <c:v>65328</c:v>
                </c:pt>
                <c:pt idx="30584">
                  <c:v>46675</c:v>
                </c:pt>
                <c:pt idx="30585">
                  <c:v>10435</c:v>
                </c:pt>
                <c:pt idx="30586">
                  <c:v>29020</c:v>
                </c:pt>
                <c:pt idx="30587">
                  <c:v>191516</c:v>
                </c:pt>
                <c:pt idx="30588">
                  <c:v>180365</c:v>
                </c:pt>
                <c:pt idx="30589">
                  <c:v>134528</c:v>
                </c:pt>
                <c:pt idx="30590">
                  <c:v>195792</c:v>
                </c:pt>
                <c:pt idx="30591">
                  <c:v>9486</c:v>
                </c:pt>
                <c:pt idx="30592">
                  <c:v>77912</c:v>
                </c:pt>
                <c:pt idx="30593">
                  <c:v>66828</c:v>
                </c:pt>
                <c:pt idx="30594">
                  <c:v>70167</c:v>
                </c:pt>
                <c:pt idx="30595">
                  <c:v>76170</c:v>
                </c:pt>
                <c:pt idx="30596">
                  <c:v>95716</c:v>
                </c:pt>
                <c:pt idx="30597">
                  <c:v>46781</c:v>
                </c:pt>
                <c:pt idx="30598">
                  <c:v>38936</c:v>
                </c:pt>
                <c:pt idx="30599">
                  <c:v>160872</c:v>
                </c:pt>
                <c:pt idx="30600">
                  <c:v>5535</c:v>
                </c:pt>
                <c:pt idx="30601">
                  <c:v>5184</c:v>
                </c:pt>
                <c:pt idx="30602">
                  <c:v>31400</c:v>
                </c:pt>
                <c:pt idx="30603">
                  <c:v>145866</c:v>
                </c:pt>
                <c:pt idx="30604">
                  <c:v>103445</c:v>
                </c:pt>
                <c:pt idx="30605">
                  <c:v>138880</c:v>
                </c:pt>
                <c:pt idx="30606">
                  <c:v>95247</c:v>
                </c:pt>
                <c:pt idx="30607">
                  <c:v>10127</c:v>
                </c:pt>
                <c:pt idx="30608">
                  <c:v>114020</c:v>
                </c:pt>
                <c:pt idx="30609">
                  <c:v>53475</c:v>
                </c:pt>
                <c:pt idx="30610">
                  <c:v>175709</c:v>
                </c:pt>
                <c:pt idx="30611">
                  <c:v>71420</c:v>
                </c:pt>
                <c:pt idx="30612">
                  <c:v>19195</c:v>
                </c:pt>
                <c:pt idx="30613">
                  <c:v>186882</c:v>
                </c:pt>
                <c:pt idx="30614">
                  <c:v>4322</c:v>
                </c:pt>
                <c:pt idx="30615">
                  <c:v>173491</c:v>
                </c:pt>
                <c:pt idx="30616">
                  <c:v>78110</c:v>
                </c:pt>
                <c:pt idx="30617">
                  <c:v>101922</c:v>
                </c:pt>
                <c:pt idx="30618">
                  <c:v>183729</c:v>
                </c:pt>
                <c:pt idx="30619">
                  <c:v>132464</c:v>
                </c:pt>
                <c:pt idx="30620">
                  <c:v>100317</c:v>
                </c:pt>
                <c:pt idx="30621">
                  <c:v>143320</c:v>
                </c:pt>
                <c:pt idx="30622">
                  <c:v>38422</c:v>
                </c:pt>
                <c:pt idx="30623">
                  <c:v>112359</c:v>
                </c:pt>
                <c:pt idx="30624">
                  <c:v>64</c:v>
                </c:pt>
                <c:pt idx="30625">
                  <c:v>6864</c:v>
                </c:pt>
                <c:pt idx="30626">
                  <c:v>36725</c:v>
                </c:pt>
                <c:pt idx="30627">
                  <c:v>72697</c:v>
                </c:pt>
                <c:pt idx="30628">
                  <c:v>46568</c:v>
                </c:pt>
                <c:pt idx="30629">
                  <c:v>61162</c:v>
                </c:pt>
                <c:pt idx="30630">
                  <c:v>35948</c:v>
                </c:pt>
                <c:pt idx="30631">
                  <c:v>54074</c:v>
                </c:pt>
                <c:pt idx="30632">
                  <c:v>4350</c:v>
                </c:pt>
                <c:pt idx="30633">
                  <c:v>104866</c:v>
                </c:pt>
                <c:pt idx="30634">
                  <c:v>84030</c:v>
                </c:pt>
                <c:pt idx="30635">
                  <c:v>88721</c:v>
                </c:pt>
                <c:pt idx="30636">
                  <c:v>63497</c:v>
                </c:pt>
                <c:pt idx="30637">
                  <c:v>181294</c:v>
                </c:pt>
                <c:pt idx="30638">
                  <c:v>196730</c:v>
                </c:pt>
                <c:pt idx="30639">
                  <c:v>106874</c:v>
                </c:pt>
                <c:pt idx="30640">
                  <c:v>176160</c:v>
                </c:pt>
                <c:pt idx="30641">
                  <c:v>189445</c:v>
                </c:pt>
                <c:pt idx="30642">
                  <c:v>25108</c:v>
                </c:pt>
                <c:pt idx="30643">
                  <c:v>100142</c:v>
                </c:pt>
                <c:pt idx="30644">
                  <c:v>36253</c:v>
                </c:pt>
                <c:pt idx="30645">
                  <c:v>188156</c:v>
                </c:pt>
                <c:pt idx="30646">
                  <c:v>77766</c:v>
                </c:pt>
                <c:pt idx="30647">
                  <c:v>33300</c:v>
                </c:pt>
                <c:pt idx="30648">
                  <c:v>59365</c:v>
                </c:pt>
                <c:pt idx="30649">
                  <c:v>84590</c:v>
                </c:pt>
                <c:pt idx="30650">
                  <c:v>150897</c:v>
                </c:pt>
                <c:pt idx="30651">
                  <c:v>121004</c:v>
                </c:pt>
                <c:pt idx="30652">
                  <c:v>100960</c:v>
                </c:pt>
                <c:pt idx="30653">
                  <c:v>159093</c:v>
                </c:pt>
                <c:pt idx="30654">
                  <c:v>117681</c:v>
                </c:pt>
                <c:pt idx="30655">
                  <c:v>144770</c:v>
                </c:pt>
                <c:pt idx="30656">
                  <c:v>115787</c:v>
                </c:pt>
                <c:pt idx="30657">
                  <c:v>51159</c:v>
                </c:pt>
                <c:pt idx="30658">
                  <c:v>127558</c:v>
                </c:pt>
                <c:pt idx="30659">
                  <c:v>113735</c:v>
                </c:pt>
                <c:pt idx="30660">
                  <c:v>118062</c:v>
                </c:pt>
                <c:pt idx="30661">
                  <c:v>90293</c:v>
                </c:pt>
                <c:pt idx="30662">
                  <c:v>37154</c:v>
                </c:pt>
                <c:pt idx="30663">
                  <c:v>126526</c:v>
                </c:pt>
                <c:pt idx="30664">
                  <c:v>92419</c:v>
                </c:pt>
                <c:pt idx="30665">
                  <c:v>78625</c:v>
                </c:pt>
                <c:pt idx="30666">
                  <c:v>20262</c:v>
                </c:pt>
                <c:pt idx="30667">
                  <c:v>156373</c:v>
                </c:pt>
                <c:pt idx="30668">
                  <c:v>102176</c:v>
                </c:pt>
                <c:pt idx="30669">
                  <c:v>133322</c:v>
                </c:pt>
                <c:pt idx="30670">
                  <c:v>69225</c:v>
                </c:pt>
                <c:pt idx="30671">
                  <c:v>110734</c:v>
                </c:pt>
                <c:pt idx="30672">
                  <c:v>74843</c:v>
                </c:pt>
                <c:pt idx="30673">
                  <c:v>83229</c:v>
                </c:pt>
                <c:pt idx="30674">
                  <c:v>53225</c:v>
                </c:pt>
                <c:pt idx="30675">
                  <c:v>149872</c:v>
                </c:pt>
                <c:pt idx="30676">
                  <c:v>157995</c:v>
                </c:pt>
                <c:pt idx="30677">
                  <c:v>112918</c:v>
                </c:pt>
                <c:pt idx="30678">
                  <c:v>165187</c:v>
                </c:pt>
                <c:pt idx="30679">
                  <c:v>46541</c:v>
                </c:pt>
                <c:pt idx="30680">
                  <c:v>48850</c:v>
                </c:pt>
                <c:pt idx="30681">
                  <c:v>190935</c:v>
                </c:pt>
                <c:pt idx="30682">
                  <c:v>197036</c:v>
                </c:pt>
                <c:pt idx="30683">
                  <c:v>166903</c:v>
                </c:pt>
                <c:pt idx="30684">
                  <c:v>165091</c:v>
                </c:pt>
                <c:pt idx="30685">
                  <c:v>158406</c:v>
                </c:pt>
                <c:pt idx="30686">
                  <c:v>195835</c:v>
                </c:pt>
                <c:pt idx="30687">
                  <c:v>167697</c:v>
                </c:pt>
                <c:pt idx="30688">
                  <c:v>5680</c:v>
                </c:pt>
                <c:pt idx="30689">
                  <c:v>160782</c:v>
                </c:pt>
                <c:pt idx="30690">
                  <c:v>2734</c:v>
                </c:pt>
                <c:pt idx="30691">
                  <c:v>194288</c:v>
                </c:pt>
                <c:pt idx="30692">
                  <c:v>74361</c:v>
                </c:pt>
                <c:pt idx="30693">
                  <c:v>186500</c:v>
                </c:pt>
                <c:pt idx="30694">
                  <c:v>41576</c:v>
                </c:pt>
                <c:pt idx="30695">
                  <c:v>69053</c:v>
                </c:pt>
                <c:pt idx="30696">
                  <c:v>47750</c:v>
                </c:pt>
                <c:pt idx="30697">
                  <c:v>112969</c:v>
                </c:pt>
                <c:pt idx="30698">
                  <c:v>184000</c:v>
                </c:pt>
                <c:pt idx="30699">
                  <c:v>181853</c:v>
                </c:pt>
                <c:pt idx="30700">
                  <c:v>24553</c:v>
                </c:pt>
                <c:pt idx="30701">
                  <c:v>20306</c:v>
                </c:pt>
                <c:pt idx="30702">
                  <c:v>133536</c:v>
                </c:pt>
                <c:pt idx="30703">
                  <c:v>149985</c:v>
                </c:pt>
                <c:pt idx="30704">
                  <c:v>81487</c:v>
                </c:pt>
                <c:pt idx="30705">
                  <c:v>94625</c:v>
                </c:pt>
                <c:pt idx="30706">
                  <c:v>163229</c:v>
                </c:pt>
                <c:pt idx="30707">
                  <c:v>114839</c:v>
                </c:pt>
                <c:pt idx="30708">
                  <c:v>182239</c:v>
                </c:pt>
                <c:pt idx="30709">
                  <c:v>13839</c:v>
                </c:pt>
                <c:pt idx="30710">
                  <c:v>192338</c:v>
                </c:pt>
                <c:pt idx="30711">
                  <c:v>158695</c:v>
                </c:pt>
                <c:pt idx="30712">
                  <c:v>160569</c:v>
                </c:pt>
                <c:pt idx="30713">
                  <c:v>164208</c:v>
                </c:pt>
                <c:pt idx="30714">
                  <c:v>13314</c:v>
                </c:pt>
                <c:pt idx="30715">
                  <c:v>62416</c:v>
                </c:pt>
                <c:pt idx="30716">
                  <c:v>17694</c:v>
                </c:pt>
                <c:pt idx="30717">
                  <c:v>5890</c:v>
                </c:pt>
                <c:pt idx="30718">
                  <c:v>104587</c:v>
                </c:pt>
                <c:pt idx="30719">
                  <c:v>83109</c:v>
                </c:pt>
                <c:pt idx="30720">
                  <c:v>186541</c:v>
                </c:pt>
                <c:pt idx="30721">
                  <c:v>67421</c:v>
                </c:pt>
                <c:pt idx="30722">
                  <c:v>32069</c:v>
                </c:pt>
                <c:pt idx="30723">
                  <c:v>158540</c:v>
                </c:pt>
                <c:pt idx="30724">
                  <c:v>67873</c:v>
                </c:pt>
                <c:pt idx="30725">
                  <c:v>55125</c:v>
                </c:pt>
                <c:pt idx="30726">
                  <c:v>81696</c:v>
                </c:pt>
                <c:pt idx="30727">
                  <c:v>168986</c:v>
                </c:pt>
                <c:pt idx="30728">
                  <c:v>45451</c:v>
                </c:pt>
                <c:pt idx="30729">
                  <c:v>168303</c:v>
                </c:pt>
                <c:pt idx="30730">
                  <c:v>52753</c:v>
                </c:pt>
                <c:pt idx="30731">
                  <c:v>113833</c:v>
                </c:pt>
                <c:pt idx="30732">
                  <c:v>126808</c:v>
                </c:pt>
                <c:pt idx="30733">
                  <c:v>175389</c:v>
                </c:pt>
                <c:pt idx="30734">
                  <c:v>96292</c:v>
                </c:pt>
                <c:pt idx="30735">
                  <c:v>92457</c:v>
                </c:pt>
                <c:pt idx="30736">
                  <c:v>23311</c:v>
                </c:pt>
                <c:pt idx="30737">
                  <c:v>184346</c:v>
                </c:pt>
                <c:pt idx="30738">
                  <c:v>147294</c:v>
                </c:pt>
                <c:pt idx="30739">
                  <c:v>51305</c:v>
                </c:pt>
                <c:pt idx="30740">
                  <c:v>160255</c:v>
                </c:pt>
                <c:pt idx="30741">
                  <c:v>141901</c:v>
                </c:pt>
                <c:pt idx="30742">
                  <c:v>154</c:v>
                </c:pt>
                <c:pt idx="30743">
                  <c:v>190480</c:v>
                </c:pt>
                <c:pt idx="30744">
                  <c:v>117882</c:v>
                </c:pt>
                <c:pt idx="30745">
                  <c:v>8965</c:v>
                </c:pt>
                <c:pt idx="30746">
                  <c:v>69714</c:v>
                </c:pt>
                <c:pt idx="30747">
                  <c:v>89207</c:v>
                </c:pt>
                <c:pt idx="30748">
                  <c:v>168108</c:v>
                </c:pt>
                <c:pt idx="30749">
                  <c:v>177919</c:v>
                </c:pt>
                <c:pt idx="30750">
                  <c:v>41758</c:v>
                </c:pt>
                <c:pt idx="30751">
                  <c:v>177404</c:v>
                </c:pt>
                <c:pt idx="30752">
                  <c:v>185050</c:v>
                </c:pt>
                <c:pt idx="30753">
                  <c:v>42982</c:v>
                </c:pt>
                <c:pt idx="30754">
                  <c:v>69634</c:v>
                </c:pt>
                <c:pt idx="30755">
                  <c:v>150702</c:v>
                </c:pt>
                <c:pt idx="30756">
                  <c:v>168539</c:v>
                </c:pt>
                <c:pt idx="30757">
                  <c:v>146928</c:v>
                </c:pt>
                <c:pt idx="30758">
                  <c:v>109935</c:v>
                </c:pt>
                <c:pt idx="30759">
                  <c:v>23959</c:v>
                </c:pt>
                <c:pt idx="30760">
                  <c:v>44004</c:v>
                </c:pt>
                <c:pt idx="30761">
                  <c:v>180426</c:v>
                </c:pt>
                <c:pt idx="30762">
                  <c:v>118002</c:v>
                </c:pt>
                <c:pt idx="30763">
                  <c:v>133662</c:v>
                </c:pt>
                <c:pt idx="30764">
                  <c:v>75054</c:v>
                </c:pt>
                <c:pt idx="30765">
                  <c:v>196173</c:v>
                </c:pt>
                <c:pt idx="30766">
                  <c:v>115466</c:v>
                </c:pt>
                <c:pt idx="30767">
                  <c:v>34359</c:v>
                </c:pt>
                <c:pt idx="30768">
                  <c:v>8965</c:v>
                </c:pt>
                <c:pt idx="30769">
                  <c:v>138368</c:v>
                </c:pt>
                <c:pt idx="30770">
                  <c:v>111947</c:v>
                </c:pt>
                <c:pt idx="30771">
                  <c:v>17409</c:v>
                </c:pt>
                <c:pt idx="30772">
                  <c:v>59043</c:v>
                </c:pt>
                <c:pt idx="30773">
                  <c:v>179144</c:v>
                </c:pt>
                <c:pt idx="30774">
                  <c:v>25935</c:v>
                </c:pt>
                <c:pt idx="30775">
                  <c:v>188897</c:v>
                </c:pt>
                <c:pt idx="30776">
                  <c:v>20160</c:v>
                </c:pt>
                <c:pt idx="30777">
                  <c:v>9852</c:v>
                </c:pt>
                <c:pt idx="30778">
                  <c:v>126752</c:v>
                </c:pt>
                <c:pt idx="30779">
                  <c:v>79937</c:v>
                </c:pt>
                <c:pt idx="30780">
                  <c:v>170622</c:v>
                </c:pt>
                <c:pt idx="30781">
                  <c:v>55772</c:v>
                </c:pt>
                <c:pt idx="30782">
                  <c:v>183401</c:v>
                </c:pt>
                <c:pt idx="30783">
                  <c:v>129907</c:v>
                </c:pt>
                <c:pt idx="30784">
                  <c:v>73032</c:v>
                </c:pt>
                <c:pt idx="30785">
                  <c:v>90887</c:v>
                </c:pt>
                <c:pt idx="30786">
                  <c:v>140507</c:v>
                </c:pt>
                <c:pt idx="30787">
                  <c:v>6018</c:v>
                </c:pt>
                <c:pt idx="30788">
                  <c:v>114091</c:v>
                </c:pt>
                <c:pt idx="30789">
                  <c:v>192768</c:v>
                </c:pt>
                <c:pt idx="30790">
                  <c:v>187311</c:v>
                </c:pt>
                <c:pt idx="30791">
                  <c:v>114373</c:v>
                </c:pt>
                <c:pt idx="30792">
                  <c:v>162252</c:v>
                </c:pt>
                <c:pt idx="30793">
                  <c:v>2476</c:v>
                </c:pt>
                <c:pt idx="30794">
                  <c:v>73050</c:v>
                </c:pt>
                <c:pt idx="30795">
                  <c:v>76758</c:v>
                </c:pt>
                <c:pt idx="30796">
                  <c:v>163946</c:v>
                </c:pt>
                <c:pt idx="30797">
                  <c:v>186399</c:v>
                </c:pt>
                <c:pt idx="30798">
                  <c:v>2364</c:v>
                </c:pt>
                <c:pt idx="30799">
                  <c:v>190725</c:v>
                </c:pt>
                <c:pt idx="30800">
                  <c:v>119757</c:v>
                </c:pt>
                <c:pt idx="30801">
                  <c:v>2144</c:v>
                </c:pt>
                <c:pt idx="30802">
                  <c:v>25325</c:v>
                </c:pt>
                <c:pt idx="30803">
                  <c:v>9149</c:v>
                </c:pt>
                <c:pt idx="30804">
                  <c:v>184610</c:v>
                </c:pt>
                <c:pt idx="30805">
                  <c:v>112394</c:v>
                </c:pt>
                <c:pt idx="30806">
                  <c:v>197517</c:v>
                </c:pt>
                <c:pt idx="30807">
                  <c:v>25452</c:v>
                </c:pt>
                <c:pt idx="30808">
                  <c:v>162348</c:v>
                </c:pt>
                <c:pt idx="30809">
                  <c:v>92697</c:v>
                </c:pt>
                <c:pt idx="30810">
                  <c:v>85743</c:v>
                </c:pt>
                <c:pt idx="30811">
                  <c:v>104743</c:v>
                </c:pt>
                <c:pt idx="30812">
                  <c:v>131662</c:v>
                </c:pt>
                <c:pt idx="30813">
                  <c:v>181501</c:v>
                </c:pt>
                <c:pt idx="30814">
                  <c:v>107099</c:v>
                </c:pt>
                <c:pt idx="30815">
                  <c:v>152641</c:v>
                </c:pt>
                <c:pt idx="30816">
                  <c:v>76949</c:v>
                </c:pt>
                <c:pt idx="30817">
                  <c:v>69032</c:v>
                </c:pt>
                <c:pt idx="30818">
                  <c:v>49466</c:v>
                </c:pt>
                <c:pt idx="30819">
                  <c:v>60753</c:v>
                </c:pt>
                <c:pt idx="30820">
                  <c:v>45803</c:v>
                </c:pt>
                <c:pt idx="30821">
                  <c:v>20127</c:v>
                </c:pt>
                <c:pt idx="30822">
                  <c:v>143982</c:v>
                </c:pt>
                <c:pt idx="30823">
                  <c:v>74821</c:v>
                </c:pt>
                <c:pt idx="30824">
                  <c:v>171395</c:v>
                </c:pt>
                <c:pt idx="30825">
                  <c:v>68337</c:v>
                </c:pt>
                <c:pt idx="30826">
                  <c:v>76747</c:v>
                </c:pt>
                <c:pt idx="30827">
                  <c:v>175972</c:v>
                </c:pt>
                <c:pt idx="30828">
                  <c:v>171348</c:v>
                </c:pt>
                <c:pt idx="30829">
                  <c:v>64286</c:v>
                </c:pt>
                <c:pt idx="30830">
                  <c:v>4117</c:v>
                </c:pt>
                <c:pt idx="30831">
                  <c:v>18061</c:v>
                </c:pt>
                <c:pt idx="30832">
                  <c:v>22216</c:v>
                </c:pt>
                <c:pt idx="30833">
                  <c:v>103311</c:v>
                </c:pt>
                <c:pt idx="30834">
                  <c:v>56975</c:v>
                </c:pt>
                <c:pt idx="30835">
                  <c:v>91165</c:v>
                </c:pt>
                <c:pt idx="30836">
                  <c:v>3691</c:v>
                </c:pt>
                <c:pt idx="30837">
                  <c:v>43915</c:v>
                </c:pt>
                <c:pt idx="30838">
                  <c:v>106717</c:v>
                </c:pt>
                <c:pt idx="30839">
                  <c:v>82174</c:v>
                </c:pt>
                <c:pt idx="30840">
                  <c:v>154245</c:v>
                </c:pt>
                <c:pt idx="30841">
                  <c:v>184215</c:v>
                </c:pt>
                <c:pt idx="30842">
                  <c:v>100876</c:v>
                </c:pt>
                <c:pt idx="30843">
                  <c:v>14003</c:v>
                </c:pt>
                <c:pt idx="30844">
                  <c:v>82413</c:v>
                </c:pt>
                <c:pt idx="30845">
                  <c:v>158939</c:v>
                </c:pt>
                <c:pt idx="30846">
                  <c:v>82000</c:v>
                </c:pt>
                <c:pt idx="30847">
                  <c:v>101866</c:v>
                </c:pt>
                <c:pt idx="30848">
                  <c:v>73952</c:v>
                </c:pt>
                <c:pt idx="30849">
                  <c:v>143174</c:v>
                </c:pt>
                <c:pt idx="30850">
                  <c:v>24164</c:v>
                </c:pt>
                <c:pt idx="30851">
                  <c:v>66372</c:v>
                </c:pt>
                <c:pt idx="30852">
                  <c:v>39392</c:v>
                </c:pt>
                <c:pt idx="30853">
                  <c:v>183393</c:v>
                </c:pt>
                <c:pt idx="30854">
                  <c:v>97165</c:v>
                </c:pt>
                <c:pt idx="30855">
                  <c:v>165618</c:v>
                </c:pt>
                <c:pt idx="30856">
                  <c:v>81022</c:v>
                </c:pt>
                <c:pt idx="30857">
                  <c:v>19668</c:v>
                </c:pt>
                <c:pt idx="30858">
                  <c:v>61265</c:v>
                </c:pt>
                <c:pt idx="30859">
                  <c:v>152781</c:v>
                </c:pt>
                <c:pt idx="30860">
                  <c:v>23130</c:v>
                </c:pt>
                <c:pt idx="30861">
                  <c:v>51622</c:v>
                </c:pt>
                <c:pt idx="30862">
                  <c:v>180655</c:v>
                </c:pt>
                <c:pt idx="30863">
                  <c:v>65305</c:v>
                </c:pt>
                <c:pt idx="30864">
                  <c:v>97015</c:v>
                </c:pt>
                <c:pt idx="30865">
                  <c:v>126272</c:v>
                </c:pt>
                <c:pt idx="30866">
                  <c:v>117516</c:v>
                </c:pt>
                <c:pt idx="30867">
                  <c:v>53090</c:v>
                </c:pt>
                <c:pt idx="30868">
                  <c:v>91767</c:v>
                </c:pt>
                <c:pt idx="30869">
                  <c:v>108885</c:v>
                </c:pt>
                <c:pt idx="30870">
                  <c:v>192172</c:v>
                </c:pt>
                <c:pt idx="30871">
                  <c:v>152578</c:v>
                </c:pt>
                <c:pt idx="30872">
                  <c:v>17134</c:v>
                </c:pt>
                <c:pt idx="30873">
                  <c:v>163121</c:v>
                </c:pt>
                <c:pt idx="30874">
                  <c:v>28500</c:v>
                </c:pt>
                <c:pt idx="30875">
                  <c:v>175458</c:v>
                </c:pt>
                <c:pt idx="30876">
                  <c:v>86067</c:v>
                </c:pt>
                <c:pt idx="30877">
                  <c:v>64759</c:v>
                </c:pt>
                <c:pt idx="30878">
                  <c:v>68105</c:v>
                </c:pt>
                <c:pt idx="30879">
                  <c:v>141246</c:v>
                </c:pt>
                <c:pt idx="30880">
                  <c:v>109806</c:v>
                </c:pt>
                <c:pt idx="30881">
                  <c:v>192819</c:v>
                </c:pt>
                <c:pt idx="30882">
                  <c:v>102663</c:v>
                </c:pt>
                <c:pt idx="30883">
                  <c:v>121401</c:v>
                </c:pt>
                <c:pt idx="30884">
                  <c:v>28035</c:v>
                </c:pt>
                <c:pt idx="30885">
                  <c:v>133409</c:v>
                </c:pt>
                <c:pt idx="30886">
                  <c:v>125343</c:v>
                </c:pt>
                <c:pt idx="30887">
                  <c:v>56299</c:v>
                </c:pt>
                <c:pt idx="30888">
                  <c:v>134388</c:v>
                </c:pt>
                <c:pt idx="30889">
                  <c:v>79241</c:v>
                </c:pt>
                <c:pt idx="30890">
                  <c:v>43943</c:v>
                </c:pt>
                <c:pt idx="30891">
                  <c:v>131532</c:v>
                </c:pt>
                <c:pt idx="30892">
                  <c:v>29627</c:v>
                </c:pt>
                <c:pt idx="30893">
                  <c:v>93901</c:v>
                </c:pt>
                <c:pt idx="30894">
                  <c:v>108483</c:v>
                </c:pt>
                <c:pt idx="30895">
                  <c:v>46455</c:v>
                </c:pt>
                <c:pt idx="30896">
                  <c:v>11138</c:v>
                </c:pt>
                <c:pt idx="30897">
                  <c:v>169074</c:v>
                </c:pt>
                <c:pt idx="30898">
                  <c:v>71293</c:v>
                </c:pt>
                <c:pt idx="30899">
                  <c:v>162298</c:v>
                </c:pt>
                <c:pt idx="30900">
                  <c:v>154306</c:v>
                </c:pt>
                <c:pt idx="30901">
                  <c:v>35586</c:v>
                </c:pt>
                <c:pt idx="30902">
                  <c:v>13631</c:v>
                </c:pt>
                <c:pt idx="30903">
                  <c:v>44207</c:v>
                </c:pt>
                <c:pt idx="30904">
                  <c:v>177917</c:v>
                </c:pt>
                <c:pt idx="30905">
                  <c:v>28039</c:v>
                </c:pt>
                <c:pt idx="30906">
                  <c:v>198830</c:v>
                </c:pt>
                <c:pt idx="30907">
                  <c:v>44604</c:v>
                </c:pt>
                <c:pt idx="30908">
                  <c:v>67187</c:v>
                </c:pt>
                <c:pt idx="30909">
                  <c:v>117274</c:v>
                </c:pt>
                <c:pt idx="30910">
                  <c:v>96584</c:v>
                </c:pt>
                <c:pt idx="30911">
                  <c:v>42949</c:v>
                </c:pt>
                <c:pt idx="30912">
                  <c:v>128019</c:v>
                </c:pt>
                <c:pt idx="30913">
                  <c:v>47971</c:v>
                </c:pt>
                <c:pt idx="30914">
                  <c:v>148873</c:v>
                </c:pt>
                <c:pt idx="30915">
                  <c:v>120771</c:v>
                </c:pt>
                <c:pt idx="30916">
                  <c:v>190643</c:v>
                </c:pt>
                <c:pt idx="30917">
                  <c:v>106625</c:v>
                </c:pt>
                <c:pt idx="30918">
                  <c:v>195237</c:v>
                </c:pt>
                <c:pt idx="30919">
                  <c:v>125568</c:v>
                </c:pt>
                <c:pt idx="30920">
                  <c:v>95146</c:v>
                </c:pt>
                <c:pt idx="30921">
                  <c:v>40121</c:v>
                </c:pt>
                <c:pt idx="30922">
                  <c:v>68</c:v>
                </c:pt>
                <c:pt idx="30923">
                  <c:v>117767</c:v>
                </c:pt>
                <c:pt idx="30924">
                  <c:v>140275</c:v>
                </c:pt>
                <c:pt idx="30925">
                  <c:v>91023</c:v>
                </c:pt>
                <c:pt idx="30926">
                  <c:v>467</c:v>
                </c:pt>
                <c:pt idx="30927">
                  <c:v>123533</c:v>
                </c:pt>
                <c:pt idx="30928">
                  <c:v>185563</c:v>
                </c:pt>
                <c:pt idx="30929">
                  <c:v>84349</c:v>
                </c:pt>
                <c:pt idx="30930">
                  <c:v>188192</c:v>
                </c:pt>
                <c:pt idx="30931">
                  <c:v>74794</c:v>
                </c:pt>
                <c:pt idx="30932">
                  <c:v>113193</c:v>
                </c:pt>
                <c:pt idx="30933">
                  <c:v>170797</c:v>
                </c:pt>
                <c:pt idx="30934">
                  <c:v>152750</c:v>
                </c:pt>
                <c:pt idx="30935">
                  <c:v>136814</c:v>
                </c:pt>
                <c:pt idx="30936">
                  <c:v>105815</c:v>
                </c:pt>
                <c:pt idx="30937">
                  <c:v>114945</c:v>
                </c:pt>
                <c:pt idx="30938">
                  <c:v>88296</c:v>
                </c:pt>
                <c:pt idx="30939">
                  <c:v>125765</c:v>
                </c:pt>
                <c:pt idx="30940">
                  <c:v>62496</c:v>
                </c:pt>
                <c:pt idx="30941">
                  <c:v>91588</c:v>
                </c:pt>
                <c:pt idx="30942">
                  <c:v>126123</c:v>
                </c:pt>
                <c:pt idx="30943">
                  <c:v>46167</c:v>
                </c:pt>
                <c:pt idx="30944">
                  <c:v>163247</c:v>
                </c:pt>
                <c:pt idx="30945">
                  <c:v>171967</c:v>
                </c:pt>
                <c:pt idx="30946">
                  <c:v>146656</c:v>
                </c:pt>
                <c:pt idx="30947">
                  <c:v>97904</c:v>
                </c:pt>
                <c:pt idx="30948">
                  <c:v>183737</c:v>
                </c:pt>
                <c:pt idx="30949">
                  <c:v>181137</c:v>
                </c:pt>
                <c:pt idx="30950">
                  <c:v>56996</c:v>
                </c:pt>
                <c:pt idx="30951">
                  <c:v>172316</c:v>
                </c:pt>
                <c:pt idx="30952">
                  <c:v>45235</c:v>
                </c:pt>
                <c:pt idx="30953">
                  <c:v>134460</c:v>
                </c:pt>
                <c:pt idx="30954">
                  <c:v>60748</c:v>
                </c:pt>
                <c:pt idx="30955">
                  <c:v>45748</c:v>
                </c:pt>
                <c:pt idx="30956">
                  <c:v>21104</c:v>
                </c:pt>
                <c:pt idx="30957">
                  <c:v>139215</c:v>
                </c:pt>
                <c:pt idx="30958">
                  <c:v>149580</c:v>
                </c:pt>
                <c:pt idx="30959">
                  <c:v>168770</c:v>
                </c:pt>
                <c:pt idx="30960">
                  <c:v>187749</c:v>
                </c:pt>
                <c:pt idx="30961">
                  <c:v>162730</c:v>
                </c:pt>
                <c:pt idx="30962">
                  <c:v>37990</c:v>
                </c:pt>
                <c:pt idx="30963">
                  <c:v>121229</c:v>
                </c:pt>
                <c:pt idx="30964">
                  <c:v>44811</c:v>
                </c:pt>
                <c:pt idx="30965">
                  <c:v>131408</c:v>
                </c:pt>
                <c:pt idx="30966">
                  <c:v>131537</c:v>
                </c:pt>
                <c:pt idx="30967">
                  <c:v>33803</c:v>
                </c:pt>
                <c:pt idx="30968">
                  <c:v>191020</c:v>
                </c:pt>
                <c:pt idx="30969">
                  <c:v>128281</c:v>
                </c:pt>
                <c:pt idx="30970">
                  <c:v>122779</c:v>
                </c:pt>
                <c:pt idx="30971">
                  <c:v>17100</c:v>
                </c:pt>
                <c:pt idx="30972">
                  <c:v>188541</c:v>
                </c:pt>
                <c:pt idx="30973">
                  <c:v>148099</c:v>
                </c:pt>
                <c:pt idx="30974">
                  <c:v>4051</c:v>
                </c:pt>
                <c:pt idx="30975">
                  <c:v>168120</c:v>
                </c:pt>
                <c:pt idx="30976">
                  <c:v>93961</c:v>
                </c:pt>
                <c:pt idx="30977">
                  <c:v>107824</c:v>
                </c:pt>
                <c:pt idx="30978">
                  <c:v>155180</c:v>
                </c:pt>
                <c:pt idx="30979">
                  <c:v>123438</c:v>
                </c:pt>
                <c:pt idx="30980">
                  <c:v>146162</c:v>
                </c:pt>
                <c:pt idx="30981">
                  <c:v>125641</c:v>
                </c:pt>
                <c:pt idx="30982">
                  <c:v>35686</c:v>
                </c:pt>
                <c:pt idx="30983">
                  <c:v>73739</c:v>
                </c:pt>
                <c:pt idx="30984">
                  <c:v>182188</c:v>
                </c:pt>
                <c:pt idx="30985">
                  <c:v>6670</c:v>
                </c:pt>
                <c:pt idx="30986">
                  <c:v>114127</c:v>
                </c:pt>
                <c:pt idx="30987">
                  <c:v>65</c:v>
                </c:pt>
                <c:pt idx="30988">
                  <c:v>108494</c:v>
                </c:pt>
                <c:pt idx="30989">
                  <c:v>115278</c:v>
                </c:pt>
                <c:pt idx="30990">
                  <c:v>79574</c:v>
                </c:pt>
                <c:pt idx="30991">
                  <c:v>72017</c:v>
                </c:pt>
                <c:pt idx="30992">
                  <c:v>67420</c:v>
                </c:pt>
                <c:pt idx="30993">
                  <c:v>74660</c:v>
                </c:pt>
                <c:pt idx="30994">
                  <c:v>175504</c:v>
                </c:pt>
                <c:pt idx="30995">
                  <c:v>54681</c:v>
                </c:pt>
                <c:pt idx="30996">
                  <c:v>158890</c:v>
                </c:pt>
                <c:pt idx="30997">
                  <c:v>118585</c:v>
                </c:pt>
                <c:pt idx="30998">
                  <c:v>16231</c:v>
                </c:pt>
                <c:pt idx="30999">
                  <c:v>146675</c:v>
                </c:pt>
                <c:pt idx="31000">
                  <c:v>35136</c:v>
                </c:pt>
                <c:pt idx="31001">
                  <c:v>191422</c:v>
                </c:pt>
                <c:pt idx="31002">
                  <c:v>24648</c:v>
                </c:pt>
                <c:pt idx="31003">
                  <c:v>187885</c:v>
                </c:pt>
                <c:pt idx="31004">
                  <c:v>118170</c:v>
                </c:pt>
                <c:pt idx="31005">
                  <c:v>172237</c:v>
                </c:pt>
                <c:pt idx="31006">
                  <c:v>59939</c:v>
                </c:pt>
                <c:pt idx="31007">
                  <c:v>77242</c:v>
                </c:pt>
                <c:pt idx="31008">
                  <c:v>190814</c:v>
                </c:pt>
                <c:pt idx="31009">
                  <c:v>12717</c:v>
                </c:pt>
                <c:pt idx="31010">
                  <c:v>83741</c:v>
                </c:pt>
                <c:pt idx="31011">
                  <c:v>87249</c:v>
                </c:pt>
                <c:pt idx="31012">
                  <c:v>172304</c:v>
                </c:pt>
                <c:pt idx="31013">
                  <c:v>24016</c:v>
                </c:pt>
                <c:pt idx="31014">
                  <c:v>128113</c:v>
                </c:pt>
                <c:pt idx="31015">
                  <c:v>56100</c:v>
                </c:pt>
                <c:pt idx="31016">
                  <c:v>32250</c:v>
                </c:pt>
                <c:pt idx="31017">
                  <c:v>82523</c:v>
                </c:pt>
                <c:pt idx="31018">
                  <c:v>183693</c:v>
                </c:pt>
                <c:pt idx="31019">
                  <c:v>4643</c:v>
                </c:pt>
                <c:pt idx="31020">
                  <c:v>172194</c:v>
                </c:pt>
                <c:pt idx="31021">
                  <c:v>30265</c:v>
                </c:pt>
                <c:pt idx="31022">
                  <c:v>138161</c:v>
                </c:pt>
                <c:pt idx="31023">
                  <c:v>92093</c:v>
                </c:pt>
                <c:pt idx="31024">
                  <c:v>127549</c:v>
                </c:pt>
                <c:pt idx="31025">
                  <c:v>43557</c:v>
                </c:pt>
                <c:pt idx="31026">
                  <c:v>47730</c:v>
                </c:pt>
                <c:pt idx="31027">
                  <c:v>135892</c:v>
                </c:pt>
                <c:pt idx="31028">
                  <c:v>167948</c:v>
                </c:pt>
                <c:pt idx="31029">
                  <c:v>134382</c:v>
                </c:pt>
                <c:pt idx="31030">
                  <c:v>70510</c:v>
                </c:pt>
                <c:pt idx="31031">
                  <c:v>88041</c:v>
                </c:pt>
                <c:pt idx="31032">
                  <c:v>3606</c:v>
                </c:pt>
                <c:pt idx="31033">
                  <c:v>170528</c:v>
                </c:pt>
                <c:pt idx="31034">
                  <c:v>137013</c:v>
                </c:pt>
                <c:pt idx="31035">
                  <c:v>33364</c:v>
                </c:pt>
                <c:pt idx="31036">
                  <c:v>40259</c:v>
                </c:pt>
                <c:pt idx="31037">
                  <c:v>42044</c:v>
                </c:pt>
                <c:pt idx="31038">
                  <c:v>84450</c:v>
                </c:pt>
                <c:pt idx="31039">
                  <c:v>96361</c:v>
                </c:pt>
                <c:pt idx="31040">
                  <c:v>73523</c:v>
                </c:pt>
                <c:pt idx="31041">
                  <c:v>139722</c:v>
                </c:pt>
                <c:pt idx="31042">
                  <c:v>96176</c:v>
                </c:pt>
                <c:pt idx="31043">
                  <c:v>31908</c:v>
                </c:pt>
                <c:pt idx="31044">
                  <c:v>138389</c:v>
                </c:pt>
                <c:pt idx="31045">
                  <c:v>35369</c:v>
                </c:pt>
                <c:pt idx="31046">
                  <c:v>152633</c:v>
                </c:pt>
                <c:pt idx="31047">
                  <c:v>189235</c:v>
                </c:pt>
                <c:pt idx="31048">
                  <c:v>142384</c:v>
                </c:pt>
                <c:pt idx="31049">
                  <c:v>81804</c:v>
                </c:pt>
                <c:pt idx="31050">
                  <c:v>24765</c:v>
                </c:pt>
                <c:pt idx="31051">
                  <c:v>136739</c:v>
                </c:pt>
                <c:pt idx="31052">
                  <c:v>199603</c:v>
                </c:pt>
                <c:pt idx="31053">
                  <c:v>166696</c:v>
                </c:pt>
                <c:pt idx="31054">
                  <c:v>70820</c:v>
                </c:pt>
                <c:pt idx="31055">
                  <c:v>101266</c:v>
                </c:pt>
                <c:pt idx="31056">
                  <c:v>112359</c:v>
                </c:pt>
                <c:pt idx="31057">
                  <c:v>5609</c:v>
                </c:pt>
                <c:pt idx="31058">
                  <c:v>29625</c:v>
                </c:pt>
                <c:pt idx="31059">
                  <c:v>152599</c:v>
                </c:pt>
                <c:pt idx="31060">
                  <c:v>139582</c:v>
                </c:pt>
                <c:pt idx="31061">
                  <c:v>135734</c:v>
                </c:pt>
                <c:pt idx="31062">
                  <c:v>193667</c:v>
                </c:pt>
                <c:pt idx="31063">
                  <c:v>109592</c:v>
                </c:pt>
                <c:pt idx="31064">
                  <c:v>19260</c:v>
                </c:pt>
                <c:pt idx="31065">
                  <c:v>179230</c:v>
                </c:pt>
                <c:pt idx="31066">
                  <c:v>170388</c:v>
                </c:pt>
                <c:pt idx="31067">
                  <c:v>80477</c:v>
                </c:pt>
                <c:pt idx="31068">
                  <c:v>65540</c:v>
                </c:pt>
                <c:pt idx="31069">
                  <c:v>93507</c:v>
                </c:pt>
                <c:pt idx="31070">
                  <c:v>104927</c:v>
                </c:pt>
                <c:pt idx="31071">
                  <c:v>139663</c:v>
                </c:pt>
                <c:pt idx="31072">
                  <c:v>199307</c:v>
                </c:pt>
                <c:pt idx="31073">
                  <c:v>5312</c:v>
                </c:pt>
                <c:pt idx="31074">
                  <c:v>118904</c:v>
                </c:pt>
                <c:pt idx="31075">
                  <c:v>190919</c:v>
                </c:pt>
                <c:pt idx="31076">
                  <c:v>49377</c:v>
                </c:pt>
                <c:pt idx="31077">
                  <c:v>52332</c:v>
                </c:pt>
                <c:pt idx="31078">
                  <c:v>191640</c:v>
                </c:pt>
                <c:pt idx="31079">
                  <c:v>37037</c:v>
                </c:pt>
                <c:pt idx="31080">
                  <c:v>1775</c:v>
                </c:pt>
                <c:pt idx="31081">
                  <c:v>131999</c:v>
                </c:pt>
                <c:pt idx="31082">
                  <c:v>136636</c:v>
                </c:pt>
                <c:pt idx="31083">
                  <c:v>82332</c:v>
                </c:pt>
                <c:pt idx="31084">
                  <c:v>80247</c:v>
                </c:pt>
                <c:pt idx="31085">
                  <c:v>183890</c:v>
                </c:pt>
                <c:pt idx="31086">
                  <c:v>68932</c:v>
                </c:pt>
                <c:pt idx="31087">
                  <c:v>95702</c:v>
                </c:pt>
                <c:pt idx="31088">
                  <c:v>32255</c:v>
                </c:pt>
                <c:pt idx="31089">
                  <c:v>19444</c:v>
                </c:pt>
                <c:pt idx="31090">
                  <c:v>151245</c:v>
                </c:pt>
                <c:pt idx="31091">
                  <c:v>186330</c:v>
                </c:pt>
                <c:pt idx="31092">
                  <c:v>124287</c:v>
                </c:pt>
                <c:pt idx="31093">
                  <c:v>31830</c:v>
                </c:pt>
                <c:pt idx="31094">
                  <c:v>56683</c:v>
                </c:pt>
                <c:pt idx="31095">
                  <c:v>156057</c:v>
                </c:pt>
                <c:pt idx="31096">
                  <c:v>89926</c:v>
                </c:pt>
                <c:pt idx="31097">
                  <c:v>153876</c:v>
                </c:pt>
                <c:pt idx="31098">
                  <c:v>185552</c:v>
                </c:pt>
                <c:pt idx="31099">
                  <c:v>147582</c:v>
                </c:pt>
                <c:pt idx="31100">
                  <c:v>120574</c:v>
                </c:pt>
                <c:pt idx="31101">
                  <c:v>115836</c:v>
                </c:pt>
                <c:pt idx="31102">
                  <c:v>145770</c:v>
                </c:pt>
                <c:pt idx="31103">
                  <c:v>170487</c:v>
                </c:pt>
                <c:pt idx="31104">
                  <c:v>52590</c:v>
                </c:pt>
                <c:pt idx="31105">
                  <c:v>61763</c:v>
                </c:pt>
                <c:pt idx="31106">
                  <c:v>82775</c:v>
                </c:pt>
                <c:pt idx="31107">
                  <c:v>51038</c:v>
                </c:pt>
                <c:pt idx="31108">
                  <c:v>177931</c:v>
                </c:pt>
                <c:pt idx="31109">
                  <c:v>86123</c:v>
                </c:pt>
                <c:pt idx="31110">
                  <c:v>136839</c:v>
                </c:pt>
                <c:pt idx="31111">
                  <c:v>13328</c:v>
                </c:pt>
                <c:pt idx="31112">
                  <c:v>63997</c:v>
                </c:pt>
                <c:pt idx="31113">
                  <c:v>83198</c:v>
                </c:pt>
                <c:pt idx="31114">
                  <c:v>11248</c:v>
                </c:pt>
                <c:pt idx="31115">
                  <c:v>80170</c:v>
                </c:pt>
                <c:pt idx="31116">
                  <c:v>124432</c:v>
                </c:pt>
                <c:pt idx="31117">
                  <c:v>26105</c:v>
                </c:pt>
                <c:pt idx="31118">
                  <c:v>105103</c:v>
                </c:pt>
                <c:pt idx="31119">
                  <c:v>24626</c:v>
                </c:pt>
                <c:pt idx="31120">
                  <c:v>129826</c:v>
                </c:pt>
                <c:pt idx="31121">
                  <c:v>62515</c:v>
                </c:pt>
                <c:pt idx="31122">
                  <c:v>189260</c:v>
                </c:pt>
                <c:pt idx="31123">
                  <c:v>99186</c:v>
                </c:pt>
                <c:pt idx="31124">
                  <c:v>125021</c:v>
                </c:pt>
                <c:pt idx="31125">
                  <c:v>70850</c:v>
                </c:pt>
                <c:pt idx="31126">
                  <c:v>76740</c:v>
                </c:pt>
                <c:pt idx="31127">
                  <c:v>137079</c:v>
                </c:pt>
                <c:pt idx="31128">
                  <c:v>35724</c:v>
                </c:pt>
                <c:pt idx="31129">
                  <c:v>197622</c:v>
                </c:pt>
                <c:pt idx="31130">
                  <c:v>41740</c:v>
                </c:pt>
                <c:pt idx="31131">
                  <c:v>82075</c:v>
                </c:pt>
                <c:pt idx="31132">
                  <c:v>28792</c:v>
                </c:pt>
                <c:pt idx="31133">
                  <c:v>61742</c:v>
                </c:pt>
                <c:pt idx="31134">
                  <c:v>71083</c:v>
                </c:pt>
                <c:pt idx="31135">
                  <c:v>197054</c:v>
                </c:pt>
                <c:pt idx="31136">
                  <c:v>21956</c:v>
                </c:pt>
                <c:pt idx="31137">
                  <c:v>105875</c:v>
                </c:pt>
                <c:pt idx="31138">
                  <c:v>118107</c:v>
                </c:pt>
                <c:pt idx="31139">
                  <c:v>145699</c:v>
                </c:pt>
                <c:pt idx="31140">
                  <c:v>107900</c:v>
                </c:pt>
                <c:pt idx="31141">
                  <c:v>79983</c:v>
                </c:pt>
                <c:pt idx="31142">
                  <c:v>78972</c:v>
                </c:pt>
                <c:pt idx="31143">
                  <c:v>108797</c:v>
                </c:pt>
                <c:pt idx="31144">
                  <c:v>50872</c:v>
                </c:pt>
                <c:pt idx="31145">
                  <c:v>139094</c:v>
                </c:pt>
                <c:pt idx="31146">
                  <c:v>133761</c:v>
                </c:pt>
                <c:pt idx="31147">
                  <c:v>145511</c:v>
                </c:pt>
                <c:pt idx="31148">
                  <c:v>151582</c:v>
                </c:pt>
                <c:pt idx="31149">
                  <c:v>113583</c:v>
                </c:pt>
                <c:pt idx="31150">
                  <c:v>72174</c:v>
                </c:pt>
                <c:pt idx="31151">
                  <c:v>177231</c:v>
                </c:pt>
                <c:pt idx="31152">
                  <c:v>133144</c:v>
                </c:pt>
                <c:pt idx="31153">
                  <c:v>85026</c:v>
                </c:pt>
                <c:pt idx="31154">
                  <c:v>42709</c:v>
                </c:pt>
                <c:pt idx="31155">
                  <c:v>77601</c:v>
                </c:pt>
                <c:pt idx="31156">
                  <c:v>51372</c:v>
                </c:pt>
                <c:pt idx="31157">
                  <c:v>82454</c:v>
                </c:pt>
                <c:pt idx="31158">
                  <c:v>44905</c:v>
                </c:pt>
                <c:pt idx="31159">
                  <c:v>151113</c:v>
                </c:pt>
                <c:pt idx="31160">
                  <c:v>17167</c:v>
                </c:pt>
                <c:pt idx="31161">
                  <c:v>104451</c:v>
                </c:pt>
                <c:pt idx="31162">
                  <c:v>177845</c:v>
                </c:pt>
                <c:pt idx="31163">
                  <c:v>131469</c:v>
                </c:pt>
                <c:pt idx="31164">
                  <c:v>110415</c:v>
                </c:pt>
                <c:pt idx="31165">
                  <c:v>27758</c:v>
                </c:pt>
                <c:pt idx="31166">
                  <c:v>176505</c:v>
                </c:pt>
                <c:pt idx="31167">
                  <c:v>100994</c:v>
                </c:pt>
                <c:pt idx="31168">
                  <c:v>190761</c:v>
                </c:pt>
                <c:pt idx="31169">
                  <c:v>138221</c:v>
                </c:pt>
                <c:pt idx="31170">
                  <c:v>144578</c:v>
                </c:pt>
                <c:pt idx="31171">
                  <c:v>169649</c:v>
                </c:pt>
                <c:pt idx="31172">
                  <c:v>91318</c:v>
                </c:pt>
                <c:pt idx="31173">
                  <c:v>198355</c:v>
                </c:pt>
                <c:pt idx="31174">
                  <c:v>141876</c:v>
                </c:pt>
                <c:pt idx="31175">
                  <c:v>61849</c:v>
                </c:pt>
                <c:pt idx="31176">
                  <c:v>167954</c:v>
                </c:pt>
                <c:pt idx="31177">
                  <c:v>151924</c:v>
                </c:pt>
                <c:pt idx="31178">
                  <c:v>73662</c:v>
                </c:pt>
                <c:pt idx="31179">
                  <c:v>106356</c:v>
                </c:pt>
                <c:pt idx="31180">
                  <c:v>126833</c:v>
                </c:pt>
                <c:pt idx="31181">
                  <c:v>41070</c:v>
                </c:pt>
                <c:pt idx="31182">
                  <c:v>17249</c:v>
                </c:pt>
                <c:pt idx="31183">
                  <c:v>133423</c:v>
                </c:pt>
                <c:pt idx="31184">
                  <c:v>122164</c:v>
                </c:pt>
                <c:pt idx="31185">
                  <c:v>42679</c:v>
                </c:pt>
                <c:pt idx="31186">
                  <c:v>103935</c:v>
                </c:pt>
                <c:pt idx="31187">
                  <c:v>170416</c:v>
                </c:pt>
                <c:pt idx="31188">
                  <c:v>32205</c:v>
                </c:pt>
                <c:pt idx="31189">
                  <c:v>153589</c:v>
                </c:pt>
                <c:pt idx="31190">
                  <c:v>81037</c:v>
                </c:pt>
                <c:pt idx="31191">
                  <c:v>171890</c:v>
                </c:pt>
                <c:pt idx="31192">
                  <c:v>196764</c:v>
                </c:pt>
                <c:pt idx="31193">
                  <c:v>79226</c:v>
                </c:pt>
                <c:pt idx="31194">
                  <c:v>142240</c:v>
                </c:pt>
                <c:pt idx="31195">
                  <c:v>180698</c:v>
                </c:pt>
                <c:pt idx="31196">
                  <c:v>189914</c:v>
                </c:pt>
                <c:pt idx="31197">
                  <c:v>73444</c:v>
                </c:pt>
                <c:pt idx="31198">
                  <c:v>109796</c:v>
                </c:pt>
                <c:pt idx="31199">
                  <c:v>79437</c:v>
                </c:pt>
                <c:pt idx="31200">
                  <c:v>44162</c:v>
                </c:pt>
                <c:pt idx="31201">
                  <c:v>151225</c:v>
                </c:pt>
                <c:pt idx="31202">
                  <c:v>156564</c:v>
                </c:pt>
                <c:pt idx="31203">
                  <c:v>47917</c:v>
                </c:pt>
                <c:pt idx="31204">
                  <c:v>183293</c:v>
                </c:pt>
                <c:pt idx="31205">
                  <c:v>198244</c:v>
                </c:pt>
                <c:pt idx="31206">
                  <c:v>50599</c:v>
                </c:pt>
                <c:pt idx="31207">
                  <c:v>84549</c:v>
                </c:pt>
                <c:pt idx="31208">
                  <c:v>7617</c:v>
                </c:pt>
                <c:pt idx="31209">
                  <c:v>118840</c:v>
                </c:pt>
                <c:pt idx="31210">
                  <c:v>196606</c:v>
                </c:pt>
                <c:pt idx="31211">
                  <c:v>182917</c:v>
                </c:pt>
                <c:pt idx="31212">
                  <c:v>53622</c:v>
                </c:pt>
                <c:pt idx="31213">
                  <c:v>140986</c:v>
                </c:pt>
                <c:pt idx="31214">
                  <c:v>151334</c:v>
                </c:pt>
                <c:pt idx="31215">
                  <c:v>153034</c:v>
                </c:pt>
                <c:pt idx="31216">
                  <c:v>126077</c:v>
                </c:pt>
                <c:pt idx="31217">
                  <c:v>181828</c:v>
                </c:pt>
                <c:pt idx="31218">
                  <c:v>101705</c:v>
                </c:pt>
                <c:pt idx="31219">
                  <c:v>66099</c:v>
                </c:pt>
                <c:pt idx="31220">
                  <c:v>76837</c:v>
                </c:pt>
                <c:pt idx="31221">
                  <c:v>151110</c:v>
                </c:pt>
                <c:pt idx="31222">
                  <c:v>130531</c:v>
                </c:pt>
                <c:pt idx="31223">
                  <c:v>100718</c:v>
                </c:pt>
                <c:pt idx="31224">
                  <c:v>63441</c:v>
                </c:pt>
                <c:pt idx="31225">
                  <c:v>91721</c:v>
                </c:pt>
                <c:pt idx="31226">
                  <c:v>16568</c:v>
                </c:pt>
                <c:pt idx="31227">
                  <c:v>7971</c:v>
                </c:pt>
                <c:pt idx="31228">
                  <c:v>7134</c:v>
                </c:pt>
                <c:pt idx="31229">
                  <c:v>3377</c:v>
                </c:pt>
                <c:pt idx="31230">
                  <c:v>157511</c:v>
                </c:pt>
                <c:pt idx="31231">
                  <c:v>8487</c:v>
                </c:pt>
                <c:pt idx="31232">
                  <c:v>105417</c:v>
                </c:pt>
                <c:pt idx="31233">
                  <c:v>86055</c:v>
                </c:pt>
                <c:pt idx="31234">
                  <c:v>121650</c:v>
                </c:pt>
                <c:pt idx="31235">
                  <c:v>62683</c:v>
                </c:pt>
                <c:pt idx="31236">
                  <c:v>103001</c:v>
                </c:pt>
                <c:pt idx="31237">
                  <c:v>15379</c:v>
                </c:pt>
                <c:pt idx="31238">
                  <c:v>39894</c:v>
                </c:pt>
                <c:pt idx="31239">
                  <c:v>20731</c:v>
                </c:pt>
                <c:pt idx="31240">
                  <c:v>3664</c:v>
                </c:pt>
                <c:pt idx="31241">
                  <c:v>96660</c:v>
                </c:pt>
                <c:pt idx="31242">
                  <c:v>10278</c:v>
                </c:pt>
                <c:pt idx="31243">
                  <c:v>198750</c:v>
                </c:pt>
                <c:pt idx="31244">
                  <c:v>32583</c:v>
                </c:pt>
                <c:pt idx="31245">
                  <c:v>37170</c:v>
                </c:pt>
                <c:pt idx="31246">
                  <c:v>153108</c:v>
                </c:pt>
                <c:pt idx="31247">
                  <c:v>29683</c:v>
                </c:pt>
                <c:pt idx="31248">
                  <c:v>84025</c:v>
                </c:pt>
                <c:pt idx="31249">
                  <c:v>147377</c:v>
                </c:pt>
                <c:pt idx="31250">
                  <c:v>143382</c:v>
                </c:pt>
                <c:pt idx="31251">
                  <c:v>112460</c:v>
                </c:pt>
                <c:pt idx="31252">
                  <c:v>71286</c:v>
                </c:pt>
                <c:pt idx="31253">
                  <c:v>23849</c:v>
                </c:pt>
                <c:pt idx="31254">
                  <c:v>41257</c:v>
                </c:pt>
                <c:pt idx="31255">
                  <c:v>73114</c:v>
                </c:pt>
                <c:pt idx="31256">
                  <c:v>63635</c:v>
                </c:pt>
                <c:pt idx="31257">
                  <c:v>41661</c:v>
                </c:pt>
                <c:pt idx="31258">
                  <c:v>183465</c:v>
                </c:pt>
                <c:pt idx="31259">
                  <c:v>162174</c:v>
                </c:pt>
                <c:pt idx="31260">
                  <c:v>92714</c:v>
                </c:pt>
                <c:pt idx="31261">
                  <c:v>139824</c:v>
                </c:pt>
                <c:pt idx="31262">
                  <c:v>139214</c:v>
                </c:pt>
                <c:pt idx="31263">
                  <c:v>54618</c:v>
                </c:pt>
                <c:pt idx="31264">
                  <c:v>50827</c:v>
                </c:pt>
                <c:pt idx="31265">
                  <c:v>197877</c:v>
                </c:pt>
                <c:pt idx="31266">
                  <c:v>2087</c:v>
                </c:pt>
                <c:pt idx="31267">
                  <c:v>136059</c:v>
                </c:pt>
                <c:pt idx="31268">
                  <c:v>16891</c:v>
                </c:pt>
                <c:pt idx="31269">
                  <c:v>15811</c:v>
                </c:pt>
                <c:pt idx="31270">
                  <c:v>159273</c:v>
                </c:pt>
                <c:pt idx="31271">
                  <c:v>80619</c:v>
                </c:pt>
                <c:pt idx="31272">
                  <c:v>84188</c:v>
                </c:pt>
                <c:pt idx="31273">
                  <c:v>103819</c:v>
                </c:pt>
                <c:pt idx="31274">
                  <c:v>93040</c:v>
                </c:pt>
                <c:pt idx="31275">
                  <c:v>17685</c:v>
                </c:pt>
                <c:pt idx="31276">
                  <c:v>161880</c:v>
                </c:pt>
                <c:pt idx="31277">
                  <c:v>103793</c:v>
                </c:pt>
                <c:pt idx="31278">
                  <c:v>99911</c:v>
                </c:pt>
                <c:pt idx="31279">
                  <c:v>43399</c:v>
                </c:pt>
                <c:pt idx="31280">
                  <c:v>39513</c:v>
                </c:pt>
                <c:pt idx="31281">
                  <c:v>18491</c:v>
                </c:pt>
                <c:pt idx="31282">
                  <c:v>180668</c:v>
                </c:pt>
                <c:pt idx="31283">
                  <c:v>148195</c:v>
                </c:pt>
                <c:pt idx="31284">
                  <c:v>115230</c:v>
                </c:pt>
                <c:pt idx="31285">
                  <c:v>119246</c:v>
                </c:pt>
                <c:pt idx="31286">
                  <c:v>96401</c:v>
                </c:pt>
                <c:pt idx="31287">
                  <c:v>159472</c:v>
                </c:pt>
                <c:pt idx="31288">
                  <c:v>38197</c:v>
                </c:pt>
                <c:pt idx="31289">
                  <c:v>115879</c:v>
                </c:pt>
                <c:pt idx="31290">
                  <c:v>21426</c:v>
                </c:pt>
                <c:pt idx="31291">
                  <c:v>82121</c:v>
                </c:pt>
                <c:pt idx="31292">
                  <c:v>157127</c:v>
                </c:pt>
                <c:pt idx="31293">
                  <c:v>167512</c:v>
                </c:pt>
                <c:pt idx="31294">
                  <c:v>55777</c:v>
                </c:pt>
                <c:pt idx="31295">
                  <c:v>143011</c:v>
                </c:pt>
                <c:pt idx="31296">
                  <c:v>45061</c:v>
                </c:pt>
                <c:pt idx="31297">
                  <c:v>173590</c:v>
                </c:pt>
                <c:pt idx="31298">
                  <c:v>39983</c:v>
                </c:pt>
                <c:pt idx="31299">
                  <c:v>21590</c:v>
                </c:pt>
                <c:pt idx="31300">
                  <c:v>32182</c:v>
                </c:pt>
                <c:pt idx="31301">
                  <c:v>189270</c:v>
                </c:pt>
                <c:pt idx="31302">
                  <c:v>178541</c:v>
                </c:pt>
                <c:pt idx="31303">
                  <c:v>18774</c:v>
                </c:pt>
                <c:pt idx="31304">
                  <c:v>840</c:v>
                </c:pt>
                <c:pt idx="31305">
                  <c:v>95461</c:v>
                </c:pt>
                <c:pt idx="31306">
                  <c:v>168356</c:v>
                </c:pt>
                <c:pt idx="31307">
                  <c:v>99492</c:v>
                </c:pt>
                <c:pt idx="31308">
                  <c:v>87965</c:v>
                </c:pt>
                <c:pt idx="31309">
                  <c:v>173809</c:v>
                </c:pt>
                <c:pt idx="31310">
                  <c:v>79676</c:v>
                </c:pt>
                <c:pt idx="31311">
                  <c:v>74031</c:v>
                </c:pt>
                <c:pt idx="31312">
                  <c:v>173030</c:v>
                </c:pt>
                <c:pt idx="31313">
                  <c:v>177578</c:v>
                </c:pt>
                <c:pt idx="31314">
                  <c:v>148559</c:v>
                </c:pt>
                <c:pt idx="31315">
                  <c:v>91155</c:v>
                </c:pt>
                <c:pt idx="31316">
                  <c:v>161322</c:v>
                </c:pt>
                <c:pt idx="31317">
                  <c:v>90185</c:v>
                </c:pt>
                <c:pt idx="31318">
                  <c:v>81138</c:v>
                </c:pt>
                <c:pt idx="31319">
                  <c:v>120603</c:v>
                </c:pt>
                <c:pt idx="31320">
                  <c:v>103788</c:v>
                </c:pt>
                <c:pt idx="31321">
                  <c:v>188003</c:v>
                </c:pt>
                <c:pt idx="31322">
                  <c:v>131079</c:v>
                </c:pt>
                <c:pt idx="31323">
                  <c:v>152678</c:v>
                </c:pt>
                <c:pt idx="31324">
                  <c:v>168791</c:v>
                </c:pt>
                <c:pt idx="31325">
                  <c:v>179520</c:v>
                </c:pt>
                <c:pt idx="31326">
                  <c:v>170384</c:v>
                </c:pt>
                <c:pt idx="31327">
                  <c:v>155451</c:v>
                </c:pt>
                <c:pt idx="31328">
                  <c:v>142988</c:v>
                </c:pt>
                <c:pt idx="31329">
                  <c:v>181644</c:v>
                </c:pt>
                <c:pt idx="31330">
                  <c:v>83176</c:v>
                </c:pt>
                <c:pt idx="31331">
                  <c:v>19358</c:v>
                </c:pt>
                <c:pt idx="31332">
                  <c:v>50958</c:v>
                </c:pt>
                <c:pt idx="31333">
                  <c:v>92494</c:v>
                </c:pt>
                <c:pt idx="31334">
                  <c:v>196654</c:v>
                </c:pt>
                <c:pt idx="31335">
                  <c:v>37373</c:v>
                </c:pt>
                <c:pt idx="31336">
                  <c:v>52259</c:v>
                </c:pt>
                <c:pt idx="31337">
                  <c:v>84831</c:v>
                </c:pt>
                <c:pt idx="31338">
                  <c:v>196364</c:v>
                </c:pt>
                <c:pt idx="31339">
                  <c:v>66814</c:v>
                </c:pt>
                <c:pt idx="31340">
                  <c:v>68376</c:v>
                </c:pt>
                <c:pt idx="31341">
                  <c:v>50261</c:v>
                </c:pt>
                <c:pt idx="31342">
                  <c:v>108456</c:v>
                </c:pt>
                <c:pt idx="31343">
                  <c:v>39795</c:v>
                </c:pt>
                <c:pt idx="31344">
                  <c:v>42664</c:v>
                </c:pt>
                <c:pt idx="31345">
                  <c:v>37443</c:v>
                </c:pt>
                <c:pt idx="31346">
                  <c:v>100305</c:v>
                </c:pt>
                <c:pt idx="31347">
                  <c:v>195381</c:v>
                </c:pt>
                <c:pt idx="31348">
                  <c:v>49319</c:v>
                </c:pt>
                <c:pt idx="31349">
                  <c:v>3476</c:v>
                </c:pt>
                <c:pt idx="31350">
                  <c:v>29022</c:v>
                </c:pt>
                <c:pt idx="31351">
                  <c:v>124769</c:v>
                </c:pt>
                <c:pt idx="31352">
                  <c:v>76633</c:v>
                </c:pt>
                <c:pt idx="31353">
                  <c:v>10584</c:v>
                </c:pt>
                <c:pt idx="31354">
                  <c:v>2107</c:v>
                </c:pt>
                <c:pt idx="31355">
                  <c:v>14694</c:v>
                </c:pt>
                <c:pt idx="31356">
                  <c:v>19195</c:v>
                </c:pt>
                <c:pt idx="31357">
                  <c:v>143323</c:v>
                </c:pt>
                <c:pt idx="31358">
                  <c:v>27585</c:v>
                </c:pt>
                <c:pt idx="31359">
                  <c:v>139714</c:v>
                </c:pt>
                <c:pt idx="31360">
                  <c:v>135836</c:v>
                </c:pt>
                <c:pt idx="31361">
                  <c:v>127899</c:v>
                </c:pt>
                <c:pt idx="31362">
                  <c:v>112571</c:v>
                </c:pt>
                <c:pt idx="31363">
                  <c:v>116325</c:v>
                </c:pt>
                <c:pt idx="31364">
                  <c:v>31322</c:v>
                </c:pt>
                <c:pt idx="31365">
                  <c:v>76550</c:v>
                </c:pt>
                <c:pt idx="31366">
                  <c:v>58772</c:v>
                </c:pt>
                <c:pt idx="31367">
                  <c:v>153893</c:v>
                </c:pt>
                <c:pt idx="31368">
                  <c:v>102605</c:v>
                </c:pt>
                <c:pt idx="31369">
                  <c:v>12403</c:v>
                </c:pt>
                <c:pt idx="31370">
                  <c:v>116779</c:v>
                </c:pt>
                <c:pt idx="31371">
                  <c:v>107734</c:v>
                </c:pt>
                <c:pt idx="31372">
                  <c:v>93747</c:v>
                </c:pt>
                <c:pt idx="31373">
                  <c:v>109154</c:v>
                </c:pt>
                <c:pt idx="31374">
                  <c:v>81117</c:v>
                </c:pt>
                <c:pt idx="31375">
                  <c:v>193116</c:v>
                </c:pt>
                <c:pt idx="31376">
                  <c:v>78828</c:v>
                </c:pt>
                <c:pt idx="31377">
                  <c:v>94102</c:v>
                </c:pt>
                <c:pt idx="31378">
                  <c:v>119876</c:v>
                </c:pt>
                <c:pt idx="31379">
                  <c:v>76925</c:v>
                </c:pt>
                <c:pt idx="31380">
                  <c:v>7291</c:v>
                </c:pt>
                <c:pt idx="31381">
                  <c:v>172042</c:v>
                </c:pt>
                <c:pt idx="31382">
                  <c:v>137948</c:v>
                </c:pt>
                <c:pt idx="31383">
                  <c:v>81700</c:v>
                </c:pt>
                <c:pt idx="31384">
                  <c:v>5703</c:v>
                </c:pt>
                <c:pt idx="31385">
                  <c:v>150897</c:v>
                </c:pt>
                <c:pt idx="31386">
                  <c:v>85396</c:v>
                </c:pt>
                <c:pt idx="31387">
                  <c:v>20110</c:v>
                </c:pt>
                <c:pt idx="31388">
                  <c:v>110636</c:v>
                </c:pt>
                <c:pt idx="31389">
                  <c:v>79435</c:v>
                </c:pt>
                <c:pt idx="31390">
                  <c:v>138478</c:v>
                </c:pt>
                <c:pt idx="31391">
                  <c:v>142855</c:v>
                </c:pt>
                <c:pt idx="31392">
                  <c:v>94999</c:v>
                </c:pt>
                <c:pt idx="31393">
                  <c:v>175174</c:v>
                </c:pt>
                <c:pt idx="31394">
                  <c:v>67352</c:v>
                </c:pt>
                <c:pt idx="31395">
                  <c:v>118640</c:v>
                </c:pt>
                <c:pt idx="31396">
                  <c:v>79076</c:v>
                </c:pt>
                <c:pt idx="31397">
                  <c:v>90029</c:v>
                </c:pt>
                <c:pt idx="31398">
                  <c:v>167760</c:v>
                </c:pt>
                <c:pt idx="31399">
                  <c:v>106495</c:v>
                </c:pt>
                <c:pt idx="31400">
                  <c:v>151902</c:v>
                </c:pt>
                <c:pt idx="31401">
                  <c:v>180350</c:v>
                </c:pt>
                <c:pt idx="31402">
                  <c:v>78070</c:v>
                </c:pt>
                <c:pt idx="31403">
                  <c:v>175210</c:v>
                </c:pt>
                <c:pt idx="31404">
                  <c:v>37297</c:v>
                </c:pt>
                <c:pt idx="31405">
                  <c:v>178119</c:v>
                </c:pt>
                <c:pt idx="31406">
                  <c:v>189743</c:v>
                </c:pt>
                <c:pt idx="31407">
                  <c:v>194441</c:v>
                </c:pt>
                <c:pt idx="31408">
                  <c:v>21209</c:v>
                </c:pt>
                <c:pt idx="31409">
                  <c:v>190137</c:v>
                </c:pt>
                <c:pt idx="31410">
                  <c:v>87084</c:v>
                </c:pt>
                <c:pt idx="31411">
                  <c:v>18705</c:v>
                </c:pt>
                <c:pt idx="31412">
                  <c:v>128440</c:v>
                </c:pt>
                <c:pt idx="31413">
                  <c:v>68290</c:v>
                </c:pt>
                <c:pt idx="31414">
                  <c:v>75675</c:v>
                </c:pt>
                <c:pt idx="31415">
                  <c:v>27472</c:v>
                </c:pt>
                <c:pt idx="31416">
                  <c:v>114850</c:v>
                </c:pt>
                <c:pt idx="31417">
                  <c:v>69016</c:v>
                </c:pt>
                <c:pt idx="31418">
                  <c:v>80705</c:v>
                </c:pt>
                <c:pt idx="31419">
                  <c:v>32098</c:v>
                </c:pt>
                <c:pt idx="31420">
                  <c:v>53589</c:v>
                </c:pt>
                <c:pt idx="31421">
                  <c:v>72304</c:v>
                </c:pt>
                <c:pt idx="31422">
                  <c:v>193652</c:v>
                </c:pt>
                <c:pt idx="31423">
                  <c:v>51768</c:v>
                </c:pt>
                <c:pt idx="31424">
                  <c:v>69034</c:v>
                </c:pt>
                <c:pt idx="31425">
                  <c:v>137840</c:v>
                </c:pt>
                <c:pt idx="31426">
                  <c:v>9902</c:v>
                </c:pt>
                <c:pt idx="31427">
                  <c:v>83331</c:v>
                </c:pt>
                <c:pt idx="31428">
                  <c:v>106904</c:v>
                </c:pt>
                <c:pt idx="31429">
                  <c:v>150305</c:v>
                </c:pt>
                <c:pt idx="31430">
                  <c:v>187885</c:v>
                </c:pt>
                <c:pt idx="31431">
                  <c:v>188484</c:v>
                </c:pt>
                <c:pt idx="31432">
                  <c:v>28200</c:v>
                </c:pt>
                <c:pt idx="31433">
                  <c:v>27901</c:v>
                </c:pt>
                <c:pt idx="31434">
                  <c:v>155590</c:v>
                </c:pt>
                <c:pt idx="31435">
                  <c:v>51291</c:v>
                </c:pt>
                <c:pt idx="31436">
                  <c:v>126035</c:v>
                </c:pt>
                <c:pt idx="31437">
                  <c:v>9033</c:v>
                </c:pt>
                <c:pt idx="31438">
                  <c:v>131229</c:v>
                </c:pt>
                <c:pt idx="31439">
                  <c:v>31859</c:v>
                </c:pt>
                <c:pt idx="31440">
                  <c:v>5499</c:v>
                </c:pt>
                <c:pt idx="31441">
                  <c:v>186651</c:v>
                </c:pt>
                <c:pt idx="31442">
                  <c:v>177374</c:v>
                </c:pt>
                <c:pt idx="31443">
                  <c:v>30503</c:v>
                </c:pt>
                <c:pt idx="31444">
                  <c:v>182886</c:v>
                </c:pt>
                <c:pt idx="31445">
                  <c:v>111646</c:v>
                </c:pt>
                <c:pt idx="31446">
                  <c:v>146753</c:v>
                </c:pt>
                <c:pt idx="31447">
                  <c:v>192606</c:v>
                </c:pt>
                <c:pt idx="31448">
                  <c:v>162321</c:v>
                </c:pt>
                <c:pt idx="31449">
                  <c:v>27657</c:v>
                </c:pt>
                <c:pt idx="31450">
                  <c:v>7023</c:v>
                </c:pt>
                <c:pt idx="31451">
                  <c:v>193351</c:v>
                </c:pt>
                <c:pt idx="31452">
                  <c:v>1194</c:v>
                </c:pt>
                <c:pt idx="31453">
                  <c:v>152365</c:v>
                </c:pt>
                <c:pt idx="31454">
                  <c:v>168916</c:v>
                </c:pt>
                <c:pt idx="31455">
                  <c:v>174302</c:v>
                </c:pt>
                <c:pt idx="31456">
                  <c:v>75162</c:v>
                </c:pt>
                <c:pt idx="31457">
                  <c:v>189276</c:v>
                </c:pt>
                <c:pt idx="31458">
                  <c:v>26573</c:v>
                </c:pt>
                <c:pt idx="31459">
                  <c:v>13444</c:v>
                </c:pt>
                <c:pt idx="31460">
                  <c:v>195399</c:v>
                </c:pt>
                <c:pt idx="31461">
                  <c:v>72258</c:v>
                </c:pt>
                <c:pt idx="31462">
                  <c:v>120224</c:v>
                </c:pt>
                <c:pt idx="31463">
                  <c:v>115502</c:v>
                </c:pt>
                <c:pt idx="31464">
                  <c:v>14623</c:v>
                </c:pt>
                <c:pt idx="31465">
                  <c:v>101032</c:v>
                </c:pt>
                <c:pt idx="31466">
                  <c:v>120072</c:v>
                </c:pt>
                <c:pt idx="31467">
                  <c:v>12682</c:v>
                </c:pt>
                <c:pt idx="31468">
                  <c:v>87179</c:v>
                </c:pt>
                <c:pt idx="31469">
                  <c:v>11901</c:v>
                </c:pt>
                <c:pt idx="31470">
                  <c:v>190049</c:v>
                </c:pt>
                <c:pt idx="31471">
                  <c:v>174129</c:v>
                </c:pt>
                <c:pt idx="31472">
                  <c:v>129144</c:v>
                </c:pt>
                <c:pt idx="31473">
                  <c:v>92323</c:v>
                </c:pt>
                <c:pt idx="31474">
                  <c:v>57313</c:v>
                </c:pt>
                <c:pt idx="31475">
                  <c:v>133917</c:v>
                </c:pt>
                <c:pt idx="31476">
                  <c:v>74152</c:v>
                </c:pt>
                <c:pt idx="31477">
                  <c:v>192097</c:v>
                </c:pt>
                <c:pt idx="31478">
                  <c:v>95920</c:v>
                </c:pt>
                <c:pt idx="31479">
                  <c:v>85942</c:v>
                </c:pt>
                <c:pt idx="31480">
                  <c:v>114335</c:v>
                </c:pt>
                <c:pt idx="31481">
                  <c:v>3961</c:v>
                </c:pt>
                <c:pt idx="31482">
                  <c:v>59186</c:v>
                </c:pt>
                <c:pt idx="31483">
                  <c:v>182630</c:v>
                </c:pt>
                <c:pt idx="31484">
                  <c:v>115177</c:v>
                </c:pt>
                <c:pt idx="31485">
                  <c:v>173128</c:v>
                </c:pt>
                <c:pt idx="31486">
                  <c:v>107737</c:v>
                </c:pt>
                <c:pt idx="31487">
                  <c:v>168894</c:v>
                </c:pt>
                <c:pt idx="31488">
                  <c:v>196117</c:v>
                </c:pt>
                <c:pt idx="31489">
                  <c:v>199282</c:v>
                </c:pt>
                <c:pt idx="31490">
                  <c:v>8869</c:v>
                </c:pt>
                <c:pt idx="31491">
                  <c:v>125789</c:v>
                </c:pt>
                <c:pt idx="31492">
                  <c:v>104864</c:v>
                </c:pt>
                <c:pt idx="31493">
                  <c:v>183949</c:v>
                </c:pt>
                <c:pt idx="31494">
                  <c:v>194628</c:v>
                </c:pt>
                <c:pt idx="31495">
                  <c:v>82441</c:v>
                </c:pt>
                <c:pt idx="31496">
                  <c:v>183979</c:v>
                </c:pt>
                <c:pt idx="31497">
                  <c:v>38783</c:v>
                </c:pt>
                <c:pt idx="31498">
                  <c:v>91544</c:v>
                </c:pt>
                <c:pt idx="31499">
                  <c:v>51667</c:v>
                </c:pt>
                <c:pt idx="31500">
                  <c:v>162739</c:v>
                </c:pt>
                <c:pt idx="31501">
                  <c:v>139850</c:v>
                </c:pt>
                <c:pt idx="31502">
                  <c:v>16178</c:v>
                </c:pt>
                <c:pt idx="31503">
                  <c:v>86305</c:v>
                </c:pt>
                <c:pt idx="31504">
                  <c:v>64527</c:v>
                </c:pt>
                <c:pt idx="31505">
                  <c:v>106563</c:v>
                </c:pt>
                <c:pt idx="31506">
                  <c:v>137059</c:v>
                </c:pt>
                <c:pt idx="31507">
                  <c:v>69427</c:v>
                </c:pt>
                <c:pt idx="31508">
                  <c:v>101275</c:v>
                </c:pt>
                <c:pt idx="31509">
                  <c:v>59607</c:v>
                </c:pt>
                <c:pt idx="31510">
                  <c:v>170287</c:v>
                </c:pt>
                <c:pt idx="31511">
                  <c:v>40648</c:v>
                </c:pt>
                <c:pt idx="31512">
                  <c:v>86308</c:v>
                </c:pt>
                <c:pt idx="31513">
                  <c:v>31326</c:v>
                </c:pt>
                <c:pt idx="31514">
                  <c:v>151779</c:v>
                </c:pt>
                <c:pt idx="31515">
                  <c:v>181416</c:v>
                </c:pt>
                <c:pt idx="31516">
                  <c:v>136993</c:v>
                </c:pt>
                <c:pt idx="31517">
                  <c:v>19720</c:v>
                </c:pt>
                <c:pt idx="31518">
                  <c:v>145564</c:v>
                </c:pt>
                <c:pt idx="31519">
                  <c:v>139304</c:v>
                </c:pt>
                <c:pt idx="31520">
                  <c:v>188133</c:v>
                </c:pt>
                <c:pt idx="31521">
                  <c:v>77937</c:v>
                </c:pt>
                <c:pt idx="31522">
                  <c:v>108223</c:v>
                </c:pt>
                <c:pt idx="31523">
                  <c:v>6777</c:v>
                </c:pt>
                <c:pt idx="31524">
                  <c:v>103563</c:v>
                </c:pt>
                <c:pt idx="31525">
                  <c:v>123542</c:v>
                </c:pt>
                <c:pt idx="31526">
                  <c:v>109184</c:v>
                </c:pt>
                <c:pt idx="31527">
                  <c:v>79070</c:v>
                </c:pt>
                <c:pt idx="31528">
                  <c:v>25189</c:v>
                </c:pt>
                <c:pt idx="31529">
                  <c:v>45976</c:v>
                </c:pt>
                <c:pt idx="31530">
                  <c:v>95350</c:v>
                </c:pt>
                <c:pt idx="31531">
                  <c:v>59139</c:v>
                </c:pt>
                <c:pt idx="31532">
                  <c:v>169386</c:v>
                </c:pt>
                <c:pt idx="31533">
                  <c:v>88409</c:v>
                </c:pt>
                <c:pt idx="31534">
                  <c:v>24607</c:v>
                </c:pt>
                <c:pt idx="31535">
                  <c:v>85147</c:v>
                </c:pt>
                <c:pt idx="31536">
                  <c:v>128928</c:v>
                </c:pt>
                <c:pt idx="31537">
                  <c:v>142490</c:v>
                </c:pt>
                <c:pt idx="31538">
                  <c:v>72832</c:v>
                </c:pt>
                <c:pt idx="31539">
                  <c:v>99591</c:v>
                </c:pt>
                <c:pt idx="31540">
                  <c:v>178900</c:v>
                </c:pt>
                <c:pt idx="31541">
                  <c:v>64376</c:v>
                </c:pt>
                <c:pt idx="31542">
                  <c:v>21122</c:v>
                </c:pt>
                <c:pt idx="31543">
                  <c:v>186885</c:v>
                </c:pt>
                <c:pt idx="31544">
                  <c:v>196933</c:v>
                </c:pt>
                <c:pt idx="31545">
                  <c:v>12286</c:v>
                </c:pt>
                <c:pt idx="31546">
                  <c:v>101808</c:v>
                </c:pt>
                <c:pt idx="31547">
                  <c:v>176570</c:v>
                </c:pt>
                <c:pt idx="31548">
                  <c:v>185849</c:v>
                </c:pt>
                <c:pt idx="31549">
                  <c:v>146104</c:v>
                </c:pt>
                <c:pt idx="31550">
                  <c:v>47885</c:v>
                </c:pt>
                <c:pt idx="31551">
                  <c:v>91602</c:v>
                </c:pt>
                <c:pt idx="31552">
                  <c:v>17740</c:v>
                </c:pt>
                <c:pt idx="31553">
                  <c:v>137124</c:v>
                </c:pt>
                <c:pt idx="31554">
                  <c:v>25640</c:v>
                </c:pt>
                <c:pt idx="31555">
                  <c:v>76189</c:v>
                </c:pt>
                <c:pt idx="31556">
                  <c:v>103771</c:v>
                </c:pt>
                <c:pt idx="31557">
                  <c:v>75177</c:v>
                </c:pt>
                <c:pt idx="31558">
                  <c:v>9507</c:v>
                </c:pt>
                <c:pt idx="31559">
                  <c:v>46135</c:v>
                </c:pt>
                <c:pt idx="31560">
                  <c:v>85458</c:v>
                </c:pt>
                <c:pt idx="31561">
                  <c:v>38768</c:v>
                </c:pt>
                <c:pt idx="31562">
                  <c:v>77901</c:v>
                </c:pt>
                <c:pt idx="31563">
                  <c:v>141081</c:v>
                </c:pt>
                <c:pt idx="31564">
                  <c:v>147283</c:v>
                </c:pt>
                <c:pt idx="31565">
                  <c:v>62861</c:v>
                </c:pt>
                <c:pt idx="31566">
                  <c:v>112223</c:v>
                </c:pt>
                <c:pt idx="31567">
                  <c:v>153198</c:v>
                </c:pt>
                <c:pt idx="31568">
                  <c:v>42811</c:v>
                </c:pt>
                <c:pt idx="31569">
                  <c:v>128733</c:v>
                </c:pt>
                <c:pt idx="31570">
                  <c:v>75035</c:v>
                </c:pt>
                <c:pt idx="31571">
                  <c:v>84139</c:v>
                </c:pt>
                <c:pt idx="31572">
                  <c:v>187692</c:v>
                </c:pt>
                <c:pt idx="31573">
                  <c:v>91409</c:v>
                </c:pt>
                <c:pt idx="31574">
                  <c:v>126493</c:v>
                </c:pt>
                <c:pt idx="31575">
                  <c:v>190693</c:v>
                </c:pt>
                <c:pt idx="31576">
                  <c:v>60158</c:v>
                </c:pt>
                <c:pt idx="31577">
                  <c:v>107717</c:v>
                </c:pt>
                <c:pt idx="31578">
                  <c:v>42437</c:v>
                </c:pt>
                <c:pt idx="31579">
                  <c:v>172162</c:v>
                </c:pt>
                <c:pt idx="31580">
                  <c:v>7147</c:v>
                </c:pt>
                <c:pt idx="31581">
                  <c:v>171985</c:v>
                </c:pt>
                <c:pt idx="31582">
                  <c:v>17050</c:v>
                </c:pt>
                <c:pt idx="31583">
                  <c:v>63285</c:v>
                </c:pt>
                <c:pt idx="31584">
                  <c:v>18474</c:v>
                </c:pt>
                <c:pt idx="31585">
                  <c:v>72343</c:v>
                </c:pt>
                <c:pt idx="31586">
                  <c:v>32602</c:v>
                </c:pt>
                <c:pt idx="31587">
                  <c:v>178237</c:v>
                </c:pt>
                <c:pt idx="31588">
                  <c:v>160476</c:v>
                </c:pt>
                <c:pt idx="31589">
                  <c:v>195155</c:v>
                </c:pt>
                <c:pt idx="31590">
                  <c:v>59510</c:v>
                </c:pt>
                <c:pt idx="31591">
                  <c:v>174887</c:v>
                </c:pt>
                <c:pt idx="31592">
                  <c:v>105169</c:v>
                </c:pt>
                <c:pt idx="31593">
                  <c:v>131684</c:v>
                </c:pt>
                <c:pt idx="31594">
                  <c:v>121682</c:v>
                </c:pt>
                <c:pt idx="31595">
                  <c:v>130062</c:v>
                </c:pt>
                <c:pt idx="31596">
                  <c:v>73463</c:v>
                </c:pt>
                <c:pt idx="31597">
                  <c:v>10160</c:v>
                </c:pt>
                <c:pt idx="31598">
                  <c:v>4950</c:v>
                </c:pt>
                <c:pt idx="31599">
                  <c:v>29482</c:v>
                </c:pt>
                <c:pt idx="31600">
                  <c:v>117381</c:v>
                </c:pt>
                <c:pt idx="31601">
                  <c:v>102705</c:v>
                </c:pt>
                <c:pt idx="31602">
                  <c:v>11309</c:v>
                </c:pt>
                <c:pt idx="31603">
                  <c:v>112485</c:v>
                </c:pt>
                <c:pt idx="31604">
                  <c:v>144619</c:v>
                </c:pt>
                <c:pt idx="31605">
                  <c:v>135453</c:v>
                </c:pt>
                <c:pt idx="31606">
                  <c:v>46064</c:v>
                </c:pt>
                <c:pt idx="31607">
                  <c:v>99191</c:v>
                </c:pt>
                <c:pt idx="31608">
                  <c:v>51485</c:v>
                </c:pt>
                <c:pt idx="31609">
                  <c:v>17820</c:v>
                </c:pt>
                <c:pt idx="31610">
                  <c:v>118494</c:v>
                </c:pt>
                <c:pt idx="31611">
                  <c:v>85136</c:v>
                </c:pt>
                <c:pt idx="31612">
                  <c:v>196487</c:v>
                </c:pt>
                <c:pt idx="31613">
                  <c:v>196583</c:v>
                </c:pt>
                <c:pt idx="31614">
                  <c:v>88137</c:v>
                </c:pt>
                <c:pt idx="31615">
                  <c:v>112813</c:v>
                </c:pt>
                <c:pt idx="31616">
                  <c:v>176440</c:v>
                </c:pt>
                <c:pt idx="31617">
                  <c:v>193102</c:v>
                </c:pt>
                <c:pt idx="31618">
                  <c:v>187753</c:v>
                </c:pt>
                <c:pt idx="31619">
                  <c:v>43675</c:v>
                </c:pt>
                <c:pt idx="31620">
                  <c:v>50393</c:v>
                </c:pt>
                <c:pt idx="31621">
                  <c:v>175955</c:v>
                </c:pt>
                <c:pt idx="31622">
                  <c:v>137292</c:v>
                </c:pt>
                <c:pt idx="31623">
                  <c:v>126494</c:v>
                </c:pt>
                <c:pt idx="31624">
                  <c:v>43314</c:v>
                </c:pt>
                <c:pt idx="31625">
                  <c:v>67955</c:v>
                </c:pt>
                <c:pt idx="31626">
                  <c:v>185549</c:v>
                </c:pt>
                <c:pt idx="31627">
                  <c:v>27661</c:v>
                </c:pt>
                <c:pt idx="31628">
                  <c:v>61395</c:v>
                </c:pt>
                <c:pt idx="31629">
                  <c:v>11816</c:v>
                </c:pt>
                <c:pt idx="31630">
                  <c:v>191138</c:v>
                </c:pt>
                <c:pt idx="31631">
                  <c:v>117508</c:v>
                </c:pt>
                <c:pt idx="31632">
                  <c:v>67519</c:v>
                </c:pt>
                <c:pt idx="31633">
                  <c:v>105847</c:v>
                </c:pt>
                <c:pt idx="31634">
                  <c:v>192462</c:v>
                </c:pt>
                <c:pt idx="31635">
                  <c:v>58679</c:v>
                </c:pt>
                <c:pt idx="31636">
                  <c:v>80972</c:v>
                </c:pt>
                <c:pt idx="31637">
                  <c:v>23296</c:v>
                </c:pt>
                <c:pt idx="31638">
                  <c:v>182022</c:v>
                </c:pt>
                <c:pt idx="31639">
                  <c:v>127764</c:v>
                </c:pt>
                <c:pt idx="31640">
                  <c:v>130763</c:v>
                </c:pt>
                <c:pt idx="31641">
                  <c:v>21024</c:v>
                </c:pt>
                <c:pt idx="31642">
                  <c:v>102019</c:v>
                </c:pt>
                <c:pt idx="31643">
                  <c:v>160178</c:v>
                </c:pt>
                <c:pt idx="31644">
                  <c:v>55600</c:v>
                </c:pt>
                <c:pt idx="31645">
                  <c:v>160456</c:v>
                </c:pt>
                <c:pt idx="31646">
                  <c:v>110118</c:v>
                </c:pt>
                <c:pt idx="31647">
                  <c:v>3130</c:v>
                </c:pt>
                <c:pt idx="31648">
                  <c:v>98019</c:v>
                </c:pt>
                <c:pt idx="31649">
                  <c:v>112600</c:v>
                </c:pt>
                <c:pt idx="31650">
                  <c:v>4579</c:v>
                </c:pt>
                <c:pt idx="31651">
                  <c:v>90164</c:v>
                </c:pt>
                <c:pt idx="31652">
                  <c:v>142389</c:v>
                </c:pt>
                <c:pt idx="31653">
                  <c:v>88951</c:v>
                </c:pt>
                <c:pt idx="31654">
                  <c:v>66365</c:v>
                </c:pt>
                <c:pt idx="31655">
                  <c:v>10387</c:v>
                </c:pt>
                <c:pt idx="31656">
                  <c:v>4376</c:v>
                </c:pt>
                <c:pt idx="31657">
                  <c:v>133810</c:v>
                </c:pt>
                <c:pt idx="31658">
                  <c:v>27540</c:v>
                </c:pt>
                <c:pt idx="31659">
                  <c:v>60591</c:v>
                </c:pt>
                <c:pt idx="31660">
                  <c:v>36602</c:v>
                </c:pt>
                <c:pt idx="31661">
                  <c:v>193250</c:v>
                </c:pt>
                <c:pt idx="31662">
                  <c:v>179765</c:v>
                </c:pt>
                <c:pt idx="31663">
                  <c:v>118114</c:v>
                </c:pt>
                <c:pt idx="31664">
                  <c:v>112349</c:v>
                </c:pt>
                <c:pt idx="31665">
                  <c:v>8591</c:v>
                </c:pt>
                <c:pt idx="31666">
                  <c:v>190294</c:v>
                </c:pt>
                <c:pt idx="31667">
                  <c:v>181179</c:v>
                </c:pt>
                <c:pt idx="31668">
                  <c:v>9418</c:v>
                </c:pt>
                <c:pt idx="31669">
                  <c:v>132747</c:v>
                </c:pt>
                <c:pt idx="31670">
                  <c:v>65732</c:v>
                </c:pt>
                <c:pt idx="31671">
                  <c:v>14694</c:v>
                </c:pt>
                <c:pt idx="31672">
                  <c:v>22327</c:v>
                </c:pt>
                <c:pt idx="31673">
                  <c:v>142824</c:v>
                </c:pt>
                <c:pt idx="31674">
                  <c:v>130347</c:v>
                </c:pt>
                <c:pt idx="31675">
                  <c:v>25765</c:v>
                </c:pt>
                <c:pt idx="31676">
                  <c:v>3605</c:v>
                </c:pt>
                <c:pt idx="31677">
                  <c:v>70645</c:v>
                </c:pt>
                <c:pt idx="31678">
                  <c:v>22036</c:v>
                </c:pt>
                <c:pt idx="31679">
                  <c:v>64376</c:v>
                </c:pt>
                <c:pt idx="31680">
                  <c:v>81242</c:v>
                </c:pt>
                <c:pt idx="31681">
                  <c:v>77548</c:v>
                </c:pt>
                <c:pt idx="31682">
                  <c:v>5235</c:v>
                </c:pt>
                <c:pt idx="31683">
                  <c:v>193676</c:v>
                </c:pt>
                <c:pt idx="31684">
                  <c:v>146419</c:v>
                </c:pt>
                <c:pt idx="31685">
                  <c:v>138333</c:v>
                </c:pt>
                <c:pt idx="31686">
                  <c:v>87725</c:v>
                </c:pt>
                <c:pt idx="31687">
                  <c:v>163514</c:v>
                </c:pt>
                <c:pt idx="31688">
                  <c:v>87374</c:v>
                </c:pt>
                <c:pt idx="31689">
                  <c:v>56721</c:v>
                </c:pt>
                <c:pt idx="31690">
                  <c:v>75050</c:v>
                </c:pt>
                <c:pt idx="31691">
                  <c:v>144438</c:v>
                </c:pt>
                <c:pt idx="31692">
                  <c:v>33994</c:v>
                </c:pt>
                <c:pt idx="31693">
                  <c:v>90694</c:v>
                </c:pt>
                <c:pt idx="31694">
                  <c:v>176232</c:v>
                </c:pt>
                <c:pt idx="31695">
                  <c:v>153569</c:v>
                </c:pt>
                <c:pt idx="31696">
                  <c:v>158351</c:v>
                </c:pt>
                <c:pt idx="31697">
                  <c:v>87418</c:v>
                </c:pt>
                <c:pt idx="31698">
                  <c:v>157352</c:v>
                </c:pt>
                <c:pt idx="31699">
                  <c:v>182453</c:v>
                </c:pt>
                <c:pt idx="31700">
                  <c:v>185889</c:v>
                </c:pt>
                <c:pt idx="31701">
                  <c:v>136081</c:v>
                </c:pt>
                <c:pt idx="31702">
                  <c:v>56851</c:v>
                </c:pt>
                <c:pt idx="31703">
                  <c:v>50507</c:v>
                </c:pt>
                <c:pt idx="31704">
                  <c:v>38228</c:v>
                </c:pt>
                <c:pt idx="31705">
                  <c:v>179303</c:v>
                </c:pt>
                <c:pt idx="31706">
                  <c:v>15849</c:v>
                </c:pt>
                <c:pt idx="31707">
                  <c:v>99246</c:v>
                </c:pt>
                <c:pt idx="31708">
                  <c:v>61116</c:v>
                </c:pt>
                <c:pt idx="31709">
                  <c:v>199802</c:v>
                </c:pt>
                <c:pt idx="31710">
                  <c:v>181386</c:v>
                </c:pt>
                <c:pt idx="31711">
                  <c:v>91274</c:v>
                </c:pt>
                <c:pt idx="31712">
                  <c:v>170213</c:v>
                </c:pt>
                <c:pt idx="31713">
                  <c:v>122139</c:v>
                </c:pt>
                <c:pt idx="31714">
                  <c:v>69072</c:v>
                </c:pt>
                <c:pt idx="31715">
                  <c:v>179680</c:v>
                </c:pt>
                <c:pt idx="31716">
                  <c:v>98416</c:v>
                </c:pt>
                <c:pt idx="31717">
                  <c:v>60897</c:v>
                </c:pt>
                <c:pt idx="31718">
                  <c:v>146282</c:v>
                </c:pt>
                <c:pt idx="31719">
                  <c:v>111209</c:v>
                </c:pt>
                <c:pt idx="31720">
                  <c:v>48548</c:v>
                </c:pt>
                <c:pt idx="31721">
                  <c:v>175607</c:v>
                </c:pt>
                <c:pt idx="31722">
                  <c:v>20767</c:v>
                </c:pt>
                <c:pt idx="31723">
                  <c:v>151953</c:v>
                </c:pt>
                <c:pt idx="31724">
                  <c:v>177657</c:v>
                </c:pt>
                <c:pt idx="31725">
                  <c:v>141003</c:v>
                </c:pt>
                <c:pt idx="31726">
                  <c:v>146963</c:v>
                </c:pt>
                <c:pt idx="31727">
                  <c:v>97509</c:v>
                </c:pt>
                <c:pt idx="31728">
                  <c:v>79393</c:v>
                </c:pt>
                <c:pt idx="31729">
                  <c:v>156762</c:v>
                </c:pt>
                <c:pt idx="31730">
                  <c:v>150900</c:v>
                </c:pt>
                <c:pt idx="31731">
                  <c:v>109153</c:v>
                </c:pt>
                <c:pt idx="31732">
                  <c:v>109888</c:v>
                </c:pt>
                <c:pt idx="31733">
                  <c:v>41806</c:v>
                </c:pt>
                <c:pt idx="31734">
                  <c:v>177037</c:v>
                </c:pt>
                <c:pt idx="31735">
                  <c:v>27842</c:v>
                </c:pt>
                <c:pt idx="31736">
                  <c:v>151674</c:v>
                </c:pt>
                <c:pt idx="31737">
                  <c:v>33791</c:v>
                </c:pt>
                <c:pt idx="31738">
                  <c:v>130945</c:v>
                </c:pt>
                <c:pt idx="31739">
                  <c:v>7499</c:v>
                </c:pt>
                <c:pt idx="31740">
                  <c:v>143994</c:v>
                </c:pt>
                <c:pt idx="31741">
                  <c:v>33598</c:v>
                </c:pt>
                <c:pt idx="31742">
                  <c:v>102578</c:v>
                </c:pt>
                <c:pt idx="31743">
                  <c:v>112353</c:v>
                </c:pt>
                <c:pt idx="31744">
                  <c:v>180956</c:v>
                </c:pt>
                <c:pt idx="31745">
                  <c:v>73325</c:v>
                </c:pt>
                <c:pt idx="31746">
                  <c:v>89520</c:v>
                </c:pt>
                <c:pt idx="31747">
                  <c:v>100168</c:v>
                </c:pt>
                <c:pt idx="31748">
                  <c:v>165134</c:v>
                </c:pt>
                <c:pt idx="31749">
                  <c:v>159104</c:v>
                </c:pt>
                <c:pt idx="31750">
                  <c:v>23398</c:v>
                </c:pt>
                <c:pt idx="31751">
                  <c:v>40852</c:v>
                </c:pt>
                <c:pt idx="31752">
                  <c:v>162594</c:v>
                </c:pt>
                <c:pt idx="31753">
                  <c:v>72113</c:v>
                </c:pt>
                <c:pt idx="31754">
                  <c:v>78497</c:v>
                </c:pt>
                <c:pt idx="31755">
                  <c:v>135882</c:v>
                </c:pt>
                <c:pt idx="31756">
                  <c:v>25263</c:v>
                </c:pt>
                <c:pt idx="31757">
                  <c:v>166467</c:v>
                </c:pt>
                <c:pt idx="31758">
                  <c:v>77641</c:v>
                </c:pt>
                <c:pt idx="31759">
                  <c:v>149743</c:v>
                </c:pt>
                <c:pt idx="31760">
                  <c:v>649</c:v>
                </c:pt>
                <c:pt idx="31761">
                  <c:v>193638</c:v>
                </c:pt>
                <c:pt idx="31762">
                  <c:v>144798</c:v>
                </c:pt>
                <c:pt idx="31763">
                  <c:v>43633</c:v>
                </c:pt>
                <c:pt idx="31764">
                  <c:v>189043</c:v>
                </c:pt>
                <c:pt idx="31765">
                  <c:v>179069</c:v>
                </c:pt>
                <c:pt idx="31766">
                  <c:v>26992</c:v>
                </c:pt>
                <c:pt idx="31767">
                  <c:v>104202</c:v>
                </c:pt>
                <c:pt idx="31768">
                  <c:v>31446</c:v>
                </c:pt>
                <c:pt idx="31769">
                  <c:v>61161</c:v>
                </c:pt>
                <c:pt idx="31770">
                  <c:v>141770</c:v>
                </c:pt>
                <c:pt idx="31771">
                  <c:v>152708</c:v>
                </c:pt>
                <c:pt idx="31772">
                  <c:v>12198</c:v>
                </c:pt>
                <c:pt idx="31773">
                  <c:v>188840</c:v>
                </c:pt>
                <c:pt idx="31774">
                  <c:v>12682</c:v>
                </c:pt>
                <c:pt idx="31775">
                  <c:v>89785</c:v>
                </c:pt>
                <c:pt idx="31776">
                  <c:v>33839</c:v>
                </c:pt>
                <c:pt idx="31777">
                  <c:v>126073</c:v>
                </c:pt>
                <c:pt idx="31778">
                  <c:v>3015</c:v>
                </c:pt>
                <c:pt idx="31779">
                  <c:v>20216</c:v>
                </c:pt>
                <c:pt idx="31780">
                  <c:v>46900</c:v>
                </c:pt>
                <c:pt idx="31781">
                  <c:v>2360</c:v>
                </c:pt>
                <c:pt idx="31782">
                  <c:v>3495</c:v>
                </c:pt>
                <c:pt idx="31783">
                  <c:v>170721</c:v>
                </c:pt>
                <c:pt idx="31784">
                  <c:v>2299</c:v>
                </c:pt>
                <c:pt idx="31785">
                  <c:v>47408</c:v>
                </c:pt>
                <c:pt idx="31786">
                  <c:v>185277</c:v>
                </c:pt>
                <c:pt idx="31787">
                  <c:v>61244</c:v>
                </c:pt>
                <c:pt idx="31788">
                  <c:v>75827</c:v>
                </c:pt>
                <c:pt idx="31789">
                  <c:v>36507</c:v>
                </c:pt>
                <c:pt idx="31790">
                  <c:v>163777</c:v>
                </c:pt>
                <c:pt idx="31791">
                  <c:v>96246</c:v>
                </c:pt>
                <c:pt idx="31792">
                  <c:v>51497</c:v>
                </c:pt>
                <c:pt idx="31793">
                  <c:v>184653</c:v>
                </c:pt>
                <c:pt idx="31794">
                  <c:v>24388</c:v>
                </c:pt>
                <c:pt idx="31795">
                  <c:v>54434</c:v>
                </c:pt>
                <c:pt idx="31796">
                  <c:v>158728</c:v>
                </c:pt>
                <c:pt idx="31797">
                  <c:v>190726</c:v>
                </c:pt>
                <c:pt idx="31798">
                  <c:v>98339</c:v>
                </c:pt>
                <c:pt idx="31799">
                  <c:v>63522</c:v>
                </c:pt>
                <c:pt idx="31800">
                  <c:v>81277</c:v>
                </c:pt>
                <c:pt idx="31801">
                  <c:v>193097</c:v>
                </c:pt>
                <c:pt idx="31802">
                  <c:v>7666</c:v>
                </c:pt>
                <c:pt idx="31803">
                  <c:v>123634</c:v>
                </c:pt>
                <c:pt idx="31804">
                  <c:v>131152</c:v>
                </c:pt>
                <c:pt idx="31805">
                  <c:v>180553</c:v>
                </c:pt>
                <c:pt idx="31806">
                  <c:v>153759</c:v>
                </c:pt>
                <c:pt idx="31807">
                  <c:v>181030</c:v>
                </c:pt>
                <c:pt idx="31808">
                  <c:v>179233</c:v>
                </c:pt>
                <c:pt idx="31809">
                  <c:v>150782</c:v>
                </c:pt>
                <c:pt idx="31810">
                  <c:v>94631</c:v>
                </c:pt>
                <c:pt idx="31811">
                  <c:v>43150</c:v>
                </c:pt>
                <c:pt idx="31812">
                  <c:v>96432</c:v>
                </c:pt>
                <c:pt idx="31813">
                  <c:v>31803</c:v>
                </c:pt>
                <c:pt idx="31814">
                  <c:v>80871</c:v>
                </c:pt>
                <c:pt idx="31815">
                  <c:v>199054</c:v>
                </c:pt>
                <c:pt idx="31816">
                  <c:v>135166</c:v>
                </c:pt>
                <c:pt idx="31817">
                  <c:v>5372</c:v>
                </c:pt>
                <c:pt idx="31818">
                  <c:v>142737</c:v>
                </c:pt>
                <c:pt idx="31819">
                  <c:v>131461</c:v>
                </c:pt>
                <c:pt idx="31820">
                  <c:v>130295</c:v>
                </c:pt>
                <c:pt idx="31821">
                  <c:v>186044</c:v>
                </c:pt>
                <c:pt idx="31822">
                  <c:v>165127</c:v>
                </c:pt>
                <c:pt idx="31823">
                  <c:v>146808</c:v>
                </c:pt>
                <c:pt idx="31824">
                  <c:v>192109</c:v>
                </c:pt>
                <c:pt idx="31825">
                  <c:v>46897</c:v>
                </c:pt>
                <c:pt idx="31826">
                  <c:v>135057</c:v>
                </c:pt>
                <c:pt idx="31827">
                  <c:v>27870</c:v>
                </c:pt>
                <c:pt idx="31828">
                  <c:v>109668</c:v>
                </c:pt>
                <c:pt idx="31829">
                  <c:v>128834</c:v>
                </c:pt>
                <c:pt idx="31830">
                  <c:v>118423</c:v>
                </c:pt>
                <c:pt idx="31831">
                  <c:v>162654</c:v>
                </c:pt>
                <c:pt idx="31832">
                  <c:v>95911</c:v>
                </c:pt>
                <c:pt idx="31833">
                  <c:v>111482</c:v>
                </c:pt>
                <c:pt idx="31834">
                  <c:v>54935</c:v>
                </c:pt>
                <c:pt idx="31835">
                  <c:v>10228</c:v>
                </c:pt>
                <c:pt idx="31836">
                  <c:v>141478</c:v>
                </c:pt>
                <c:pt idx="31837">
                  <c:v>148698</c:v>
                </c:pt>
                <c:pt idx="31838">
                  <c:v>104827</c:v>
                </c:pt>
                <c:pt idx="31839">
                  <c:v>189440</c:v>
                </c:pt>
                <c:pt idx="31840">
                  <c:v>13943</c:v>
                </c:pt>
                <c:pt idx="31841">
                  <c:v>25227</c:v>
                </c:pt>
                <c:pt idx="31842">
                  <c:v>55875</c:v>
                </c:pt>
                <c:pt idx="31843">
                  <c:v>156908</c:v>
                </c:pt>
                <c:pt idx="31844">
                  <c:v>20143</c:v>
                </c:pt>
                <c:pt idx="31845">
                  <c:v>177191</c:v>
                </c:pt>
                <c:pt idx="31846">
                  <c:v>53913</c:v>
                </c:pt>
                <c:pt idx="31847">
                  <c:v>129718</c:v>
                </c:pt>
                <c:pt idx="31848">
                  <c:v>16792</c:v>
                </c:pt>
                <c:pt idx="31849">
                  <c:v>89976</c:v>
                </c:pt>
                <c:pt idx="31850">
                  <c:v>151209</c:v>
                </c:pt>
                <c:pt idx="31851">
                  <c:v>43544</c:v>
                </c:pt>
                <c:pt idx="31852">
                  <c:v>134680</c:v>
                </c:pt>
                <c:pt idx="31853">
                  <c:v>59288</c:v>
                </c:pt>
                <c:pt idx="31854">
                  <c:v>82704</c:v>
                </c:pt>
                <c:pt idx="31855">
                  <c:v>143690</c:v>
                </c:pt>
                <c:pt idx="31856">
                  <c:v>152505</c:v>
                </c:pt>
                <c:pt idx="31857">
                  <c:v>188175</c:v>
                </c:pt>
                <c:pt idx="31858">
                  <c:v>128878</c:v>
                </c:pt>
                <c:pt idx="31859">
                  <c:v>193760</c:v>
                </c:pt>
                <c:pt idx="31860">
                  <c:v>22501</c:v>
                </c:pt>
                <c:pt idx="31861">
                  <c:v>178566</c:v>
                </c:pt>
                <c:pt idx="31862">
                  <c:v>59722</c:v>
                </c:pt>
                <c:pt idx="31863">
                  <c:v>70020</c:v>
                </c:pt>
                <c:pt idx="31864">
                  <c:v>111201</c:v>
                </c:pt>
                <c:pt idx="31865">
                  <c:v>163406</c:v>
                </c:pt>
                <c:pt idx="31866">
                  <c:v>196231</c:v>
                </c:pt>
                <c:pt idx="31867">
                  <c:v>37248</c:v>
                </c:pt>
                <c:pt idx="31868">
                  <c:v>185277</c:v>
                </c:pt>
                <c:pt idx="31869">
                  <c:v>182221</c:v>
                </c:pt>
                <c:pt idx="31870">
                  <c:v>151214</c:v>
                </c:pt>
                <c:pt idx="31871">
                  <c:v>103227</c:v>
                </c:pt>
                <c:pt idx="31872">
                  <c:v>199722</c:v>
                </c:pt>
                <c:pt idx="31873">
                  <c:v>15206</c:v>
                </c:pt>
                <c:pt idx="31874">
                  <c:v>178197</c:v>
                </c:pt>
                <c:pt idx="31875">
                  <c:v>108289</c:v>
                </c:pt>
                <c:pt idx="31876">
                  <c:v>15714</c:v>
                </c:pt>
                <c:pt idx="31877">
                  <c:v>54373</c:v>
                </c:pt>
                <c:pt idx="31878">
                  <c:v>68098</c:v>
                </c:pt>
                <c:pt idx="31879">
                  <c:v>168960</c:v>
                </c:pt>
                <c:pt idx="31880">
                  <c:v>18401</c:v>
                </c:pt>
                <c:pt idx="31881">
                  <c:v>12008</c:v>
                </c:pt>
                <c:pt idx="31882">
                  <c:v>85106</c:v>
                </c:pt>
                <c:pt idx="31883">
                  <c:v>117700</c:v>
                </c:pt>
                <c:pt idx="31884">
                  <c:v>181084</c:v>
                </c:pt>
                <c:pt idx="31885">
                  <c:v>105488</c:v>
                </c:pt>
                <c:pt idx="31886">
                  <c:v>131485</c:v>
                </c:pt>
                <c:pt idx="31887">
                  <c:v>4940</c:v>
                </c:pt>
                <c:pt idx="31888">
                  <c:v>91244</c:v>
                </c:pt>
                <c:pt idx="31889">
                  <c:v>180872</c:v>
                </c:pt>
                <c:pt idx="31890">
                  <c:v>106228</c:v>
                </c:pt>
                <c:pt idx="31891">
                  <c:v>13642</c:v>
                </c:pt>
                <c:pt idx="31892">
                  <c:v>175490</c:v>
                </c:pt>
                <c:pt idx="31893">
                  <c:v>197039</c:v>
                </c:pt>
                <c:pt idx="31894">
                  <c:v>147225</c:v>
                </c:pt>
                <c:pt idx="31895">
                  <c:v>90963</c:v>
                </c:pt>
                <c:pt idx="31896">
                  <c:v>145803</c:v>
                </c:pt>
                <c:pt idx="31897">
                  <c:v>93249</c:v>
                </c:pt>
                <c:pt idx="31898">
                  <c:v>16338</c:v>
                </c:pt>
                <c:pt idx="31899">
                  <c:v>87232</c:v>
                </c:pt>
                <c:pt idx="31900">
                  <c:v>62812</c:v>
                </c:pt>
                <c:pt idx="31901">
                  <c:v>179734</c:v>
                </c:pt>
                <c:pt idx="31902">
                  <c:v>107178</c:v>
                </c:pt>
                <c:pt idx="31903">
                  <c:v>161128</c:v>
                </c:pt>
                <c:pt idx="31904">
                  <c:v>112338</c:v>
                </c:pt>
                <c:pt idx="31905">
                  <c:v>109279</c:v>
                </c:pt>
                <c:pt idx="31906">
                  <c:v>141522</c:v>
                </c:pt>
                <c:pt idx="31907">
                  <c:v>15724</c:v>
                </c:pt>
                <c:pt idx="31908">
                  <c:v>166524</c:v>
                </c:pt>
                <c:pt idx="31909">
                  <c:v>140637</c:v>
                </c:pt>
                <c:pt idx="31910">
                  <c:v>35936</c:v>
                </c:pt>
                <c:pt idx="31911">
                  <c:v>18108</c:v>
                </c:pt>
                <c:pt idx="31912">
                  <c:v>144041</c:v>
                </c:pt>
                <c:pt idx="31913">
                  <c:v>54382</c:v>
                </c:pt>
                <c:pt idx="31914">
                  <c:v>6502</c:v>
                </c:pt>
                <c:pt idx="31915">
                  <c:v>173248</c:v>
                </c:pt>
                <c:pt idx="31916">
                  <c:v>183551</c:v>
                </c:pt>
                <c:pt idx="31917">
                  <c:v>168215</c:v>
                </c:pt>
                <c:pt idx="31918">
                  <c:v>162042</c:v>
                </c:pt>
                <c:pt idx="31919">
                  <c:v>169073</c:v>
                </c:pt>
                <c:pt idx="31920">
                  <c:v>123928</c:v>
                </c:pt>
                <c:pt idx="31921">
                  <c:v>194173</c:v>
                </c:pt>
                <c:pt idx="31922">
                  <c:v>28698</c:v>
                </c:pt>
                <c:pt idx="31923">
                  <c:v>197006</c:v>
                </c:pt>
                <c:pt idx="31924">
                  <c:v>198139</c:v>
                </c:pt>
                <c:pt idx="31925">
                  <c:v>110441</c:v>
                </c:pt>
                <c:pt idx="31926">
                  <c:v>15677</c:v>
                </c:pt>
                <c:pt idx="31927">
                  <c:v>88503</c:v>
                </c:pt>
                <c:pt idx="31928">
                  <c:v>144405</c:v>
                </c:pt>
                <c:pt idx="31929">
                  <c:v>74454</c:v>
                </c:pt>
                <c:pt idx="31930">
                  <c:v>192</c:v>
                </c:pt>
                <c:pt idx="31931">
                  <c:v>77712</c:v>
                </c:pt>
                <c:pt idx="31932">
                  <c:v>142138</c:v>
                </c:pt>
                <c:pt idx="31933">
                  <c:v>142602</c:v>
                </c:pt>
                <c:pt idx="31934">
                  <c:v>29825</c:v>
                </c:pt>
                <c:pt idx="31935">
                  <c:v>107705</c:v>
                </c:pt>
                <c:pt idx="31936">
                  <c:v>5899</c:v>
                </c:pt>
                <c:pt idx="31937">
                  <c:v>58038</c:v>
                </c:pt>
                <c:pt idx="31938">
                  <c:v>23170</c:v>
                </c:pt>
                <c:pt idx="31939">
                  <c:v>198220</c:v>
                </c:pt>
                <c:pt idx="31940">
                  <c:v>61531</c:v>
                </c:pt>
                <c:pt idx="31941">
                  <c:v>183788</c:v>
                </c:pt>
                <c:pt idx="31942">
                  <c:v>43855</c:v>
                </c:pt>
                <c:pt idx="31943">
                  <c:v>798</c:v>
                </c:pt>
                <c:pt idx="31944">
                  <c:v>178283</c:v>
                </c:pt>
                <c:pt idx="31945">
                  <c:v>153311</c:v>
                </c:pt>
                <c:pt idx="31946">
                  <c:v>77178</c:v>
                </c:pt>
                <c:pt idx="31947">
                  <c:v>23167</c:v>
                </c:pt>
                <c:pt idx="31948">
                  <c:v>64761</c:v>
                </c:pt>
                <c:pt idx="31949">
                  <c:v>100369</c:v>
                </c:pt>
                <c:pt idx="31950">
                  <c:v>42521</c:v>
                </c:pt>
                <c:pt idx="31951">
                  <c:v>80407</c:v>
                </c:pt>
                <c:pt idx="31952">
                  <c:v>181928</c:v>
                </c:pt>
                <c:pt idx="31953">
                  <c:v>159087</c:v>
                </c:pt>
                <c:pt idx="31954">
                  <c:v>175389</c:v>
                </c:pt>
                <c:pt idx="31955">
                  <c:v>129287</c:v>
                </c:pt>
                <c:pt idx="31956">
                  <c:v>17581</c:v>
                </c:pt>
                <c:pt idx="31957">
                  <c:v>191675</c:v>
                </c:pt>
                <c:pt idx="31958">
                  <c:v>60632</c:v>
                </c:pt>
                <c:pt idx="31959">
                  <c:v>189913</c:v>
                </c:pt>
                <c:pt idx="31960">
                  <c:v>76361</c:v>
                </c:pt>
                <c:pt idx="31961">
                  <c:v>99840</c:v>
                </c:pt>
                <c:pt idx="31962">
                  <c:v>55774</c:v>
                </c:pt>
                <c:pt idx="31963">
                  <c:v>137645</c:v>
                </c:pt>
                <c:pt idx="31964">
                  <c:v>143762</c:v>
                </c:pt>
                <c:pt idx="31965">
                  <c:v>41474</c:v>
                </c:pt>
                <c:pt idx="31966">
                  <c:v>132565</c:v>
                </c:pt>
                <c:pt idx="31967">
                  <c:v>189542</c:v>
                </c:pt>
                <c:pt idx="31968">
                  <c:v>186297</c:v>
                </c:pt>
                <c:pt idx="31969">
                  <c:v>146265</c:v>
                </c:pt>
                <c:pt idx="31970">
                  <c:v>44022</c:v>
                </c:pt>
                <c:pt idx="31971">
                  <c:v>165496</c:v>
                </c:pt>
                <c:pt idx="31972">
                  <c:v>35406</c:v>
                </c:pt>
                <c:pt idx="31973">
                  <c:v>11582</c:v>
                </c:pt>
                <c:pt idx="31974">
                  <c:v>163593</c:v>
                </c:pt>
                <c:pt idx="31975">
                  <c:v>147381</c:v>
                </c:pt>
                <c:pt idx="31976">
                  <c:v>64401</c:v>
                </c:pt>
                <c:pt idx="31977">
                  <c:v>158266</c:v>
                </c:pt>
                <c:pt idx="31978">
                  <c:v>165291</c:v>
                </c:pt>
                <c:pt idx="31979">
                  <c:v>157932</c:v>
                </c:pt>
                <c:pt idx="31980">
                  <c:v>44530</c:v>
                </c:pt>
                <c:pt idx="31981">
                  <c:v>57850</c:v>
                </c:pt>
                <c:pt idx="31982">
                  <c:v>17262</c:v>
                </c:pt>
                <c:pt idx="31983">
                  <c:v>84212</c:v>
                </c:pt>
                <c:pt idx="31984">
                  <c:v>199607</c:v>
                </c:pt>
                <c:pt idx="31985">
                  <c:v>62355</c:v>
                </c:pt>
                <c:pt idx="31986">
                  <c:v>158871</c:v>
                </c:pt>
                <c:pt idx="31987">
                  <c:v>181198</c:v>
                </c:pt>
                <c:pt idx="31988">
                  <c:v>121255</c:v>
                </c:pt>
                <c:pt idx="31989">
                  <c:v>11158</c:v>
                </c:pt>
                <c:pt idx="31990">
                  <c:v>123432</c:v>
                </c:pt>
                <c:pt idx="31991">
                  <c:v>166541</c:v>
                </c:pt>
                <c:pt idx="31992">
                  <c:v>122922</c:v>
                </c:pt>
                <c:pt idx="31993">
                  <c:v>172134</c:v>
                </c:pt>
                <c:pt idx="31994">
                  <c:v>83338</c:v>
                </c:pt>
                <c:pt idx="31995">
                  <c:v>85077</c:v>
                </c:pt>
                <c:pt idx="31996">
                  <c:v>60514</c:v>
                </c:pt>
                <c:pt idx="31997">
                  <c:v>78238</c:v>
                </c:pt>
                <c:pt idx="31998">
                  <c:v>178410</c:v>
                </c:pt>
                <c:pt idx="31999">
                  <c:v>146100</c:v>
                </c:pt>
                <c:pt idx="32000">
                  <c:v>23148</c:v>
                </c:pt>
                <c:pt idx="32001">
                  <c:v>11469</c:v>
                </c:pt>
                <c:pt idx="32002">
                  <c:v>66200</c:v>
                </c:pt>
                <c:pt idx="32003">
                  <c:v>4504</c:v>
                </c:pt>
                <c:pt idx="32004">
                  <c:v>195708</c:v>
                </c:pt>
                <c:pt idx="32005">
                  <c:v>161429</c:v>
                </c:pt>
                <c:pt idx="32006">
                  <c:v>150745</c:v>
                </c:pt>
                <c:pt idx="32007">
                  <c:v>124073</c:v>
                </c:pt>
                <c:pt idx="32008">
                  <c:v>155659</c:v>
                </c:pt>
                <c:pt idx="32009">
                  <c:v>55850</c:v>
                </c:pt>
                <c:pt idx="32010">
                  <c:v>42975</c:v>
                </c:pt>
                <c:pt idx="32011">
                  <c:v>121348</c:v>
                </c:pt>
                <c:pt idx="32012">
                  <c:v>152373</c:v>
                </c:pt>
                <c:pt idx="32013">
                  <c:v>153360</c:v>
                </c:pt>
                <c:pt idx="32014">
                  <c:v>60884</c:v>
                </c:pt>
                <c:pt idx="32015">
                  <c:v>128876</c:v>
                </c:pt>
                <c:pt idx="32016">
                  <c:v>107920</c:v>
                </c:pt>
                <c:pt idx="32017">
                  <c:v>9716</c:v>
                </c:pt>
                <c:pt idx="32018">
                  <c:v>35615</c:v>
                </c:pt>
                <c:pt idx="32019">
                  <c:v>73249</c:v>
                </c:pt>
                <c:pt idx="32020">
                  <c:v>38633</c:v>
                </c:pt>
                <c:pt idx="32021">
                  <c:v>185945</c:v>
                </c:pt>
                <c:pt idx="32022">
                  <c:v>9091</c:v>
                </c:pt>
                <c:pt idx="32023">
                  <c:v>42092</c:v>
                </c:pt>
                <c:pt idx="32024">
                  <c:v>132819</c:v>
                </c:pt>
                <c:pt idx="32025">
                  <c:v>154590</c:v>
                </c:pt>
                <c:pt idx="32026">
                  <c:v>77045</c:v>
                </c:pt>
                <c:pt idx="32027">
                  <c:v>17401</c:v>
                </c:pt>
                <c:pt idx="32028">
                  <c:v>120135</c:v>
                </c:pt>
                <c:pt idx="32029">
                  <c:v>36165</c:v>
                </c:pt>
                <c:pt idx="32030">
                  <c:v>60624</c:v>
                </c:pt>
                <c:pt idx="32031">
                  <c:v>118122</c:v>
                </c:pt>
                <c:pt idx="32032">
                  <c:v>32639</c:v>
                </c:pt>
                <c:pt idx="32033">
                  <c:v>54488</c:v>
                </c:pt>
                <c:pt idx="32034">
                  <c:v>163203</c:v>
                </c:pt>
                <c:pt idx="32035">
                  <c:v>135565</c:v>
                </c:pt>
                <c:pt idx="32036">
                  <c:v>88038</c:v>
                </c:pt>
                <c:pt idx="32037">
                  <c:v>130000</c:v>
                </c:pt>
                <c:pt idx="32038">
                  <c:v>123608</c:v>
                </c:pt>
                <c:pt idx="32039">
                  <c:v>37260</c:v>
                </c:pt>
                <c:pt idx="32040">
                  <c:v>94434</c:v>
                </c:pt>
                <c:pt idx="32041">
                  <c:v>81609</c:v>
                </c:pt>
                <c:pt idx="32042">
                  <c:v>141415</c:v>
                </c:pt>
                <c:pt idx="32043">
                  <c:v>40989</c:v>
                </c:pt>
                <c:pt idx="32044">
                  <c:v>137425</c:v>
                </c:pt>
                <c:pt idx="32045">
                  <c:v>31480</c:v>
                </c:pt>
                <c:pt idx="32046">
                  <c:v>80450</c:v>
                </c:pt>
                <c:pt idx="32047">
                  <c:v>52753</c:v>
                </c:pt>
                <c:pt idx="32048">
                  <c:v>158996</c:v>
                </c:pt>
                <c:pt idx="32049">
                  <c:v>152408</c:v>
                </c:pt>
                <c:pt idx="32050">
                  <c:v>134187</c:v>
                </c:pt>
                <c:pt idx="32051">
                  <c:v>108088</c:v>
                </c:pt>
                <c:pt idx="32052">
                  <c:v>55991</c:v>
                </c:pt>
                <c:pt idx="32053">
                  <c:v>146791</c:v>
                </c:pt>
                <c:pt idx="32054">
                  <c:v>177710</c:v>
                </c:pt>
                <c:pt idx="32055">
                  <c:v>150406</c:v>
                </c:pt>
                <c:pt idx="32056">
                  <c:v>99550</c:v>
                </c:pt>
                <c:pt idx="32057">
                  <c:v>159202</c:v>
                </c:pt>
                <c:pt idx="32058">
                  <c:v>63940</c:v>
                </c:pt>
                <c:pt idx="32059">
                  <c:v>4552</c:v>
                </c:pt>
                <c:pt idx="32060">
                  <c:v>96125</c:v>
                </c:pt>
                <c:pt idx="32061">
                  <c:v>165906</c:v>
                </c:pt>
                <c:pt idx="32062">
                  <c:v>142504</c:v>
                </c:pt>
                <c:pt idx="32063">
                  <c:v>183391</c:v>
                </c:pt>
                <c:pt idx="32064">
                  <c:v>178241</c:v>
                </c:pt>
                <c:pt idx="32065">
                  <c:v>32593</c:v>
                </c:pt>
                <c:pt idx="32066">
                  <c:v>80313</c:v>
                </c:pt>
                <c:pt idx="32067">
                  <c:v>163170</c:v>
                </c:pt>
                <c:pt idx="32068">
                  <c:v>173695</c:v>
                </c:pt>
                <c:pt idx="32069">
                  <c:v>3758</c:v>
                </c:pt>
                <c:pt idx="32070">
                  <c:v>195776</c:v>
                </c:pt>
                <c:pt idx="32071">
                  <c:v>144525</c:v>
                </c:pt>
                <c:pt idx="32072">
                  <c:v>197964</c:v>
                </c:pt>
                <c:pt idx="32073">
                  <c:v>21391</c:v>
                </c:pt>
                <c:pt idx="32074">
                  <c:v>35360</c:v>
                </c:pt>
                <c:pt idx="32075">
                  <c:v>154500</c:v>
                </c:pt>
                <c:pt idx="32076">
                  <c:v>176567</c:v>
                </c:pt>
                <c:pt idx="32077">
                  <c:v>110116</c:v>
                </c:pt>
                <c:pt idx="32078">
                  <c:v>185995</c:v>
                </c:pt>
                <c:pt idx="32079">
                  <c:v>45422</c:v>
                </c:pt>
                <c:pt idx="32080">
                  <c:v>78822</c:v>
                </c:pt>
                <c:pt idx="32081">
                  <c:v>20296</c:v>
                </c:pt>
                <c:pt idx="32082">
                  <c:v>24256</c:v>
                </c:pt>
                <c:pt idx="32083">
                  <c:v>59729</c:v>
                </c:pt>
                <c:pt idx="32084">
                  <c:v>172992</c:v>
                </c:pt>
                <c:pt idx="32085">
                  <c:v>154926</c:v>
                </c:pt>
                <c:pt idx="32086">
                  <c:v>100374</c:v>
                </c:pt>
                <c:pt idx="32087">
                  <c:v>23312</c:v>
                </c:pt>
                <c:pt idx="32088">
                  <c:v>79529</c:v>
                </c:pt>
                <c:pt idx="32089">
                  <c:v>67765</c:v>
                </c:pt>
                <c:pt idx="32090">
                  <c:v>79664</c:v>
                </c:pt>
                <c:pt idx="32091">
                  <c:v>81950</c:v>
                </c:pt>
                <c:pt idx="32092">
                  <c:v>155050</c:v>
                </c:pt>
                <c:pt idx="32093">
                  <c:v>86025</c:v>
                </c:pt>
                <c:pt idx="32094">
                  <c:v>108902</c:v>
                </c:pt>
                <c:pt idx="32095">
                  <c:v>6777</c:v>
                </c:pt>
                <c:pt idx="32096">
                  <c:v>187019</c:v>
                </c:pt>
                <c:pt idx="32097">
                  <c:v>150267</c:v>
                </c:pt>
                <c:pt idx="32098">
                  <c:v>186148</c:v>
                </c:pt>
                <c:pt idx="32099">
                  <c:v>72224</c:v>
                </c:pt>
                <c:pt idx="32100">
                  <c:v>27552</c:v>
                </c:pt>
                <c:pt idx="32101">
                  <c:v>73388</c:v>
                </c:pt>
                <c:pt idx="32102">
                  <c:v>6635</c:v>
                </c:pt>
                <c:pt idx="32103">
                  <c:v>141870</c:v>
                </c:pt>
                <c:pt idx="32104">
                  <c:v>76615</c:v>
                </c:pt>
                <c:pt idx="32105">
                  <c:v>74315</c:v>
                </c:pt>
                <c:pt idx="32106">
                  <c:v>113844</c:v>
                </c:pt>
                <c:pt idx="32107">
                  <c:v>4762</c:v>
                </c:pt>
                <c:pt idx="32108">
                  <c:v>34410</c:v>
                </c:pt>
                <c:pt idx="32109">
                  <c:v>144356</c:v>
                </c:pt>
                <c:pt idx="32110">
                  <c:v>140730</c:v>
                </c:pt>
                <c:pt idx="32111">
                  <c:v>31322</c:v>
                </c:pt>
                <c:pt idx="32112">
                  <c:v>130378</c:v>
                </c:pt>
                <c:pt idx="32113">
                  <c:v>196273</c:v>
                </c:pt>
                <c:pt idx="32114">
                  <c:v>145609</c:v>
                </c:pt>
                <c:pt idx="32115">
                  <c:v>49248</c:v>
                </c:pt>
                <c:pt idx="32116">
                  <c:v>136054</c:v>
                </c:pt>
                <c:pt idx="32117">
                  <c:v>63159</c:v>
                </c:pt>
                <c:pt idx="32118">
                  <c:v>8209</c:v>
                </c:pt>
                <c:pt idx="32119">
                  <c:v>82895</c:v>
                </c:pt>
                <c:pt idx="32120">
                  <c:v>35520</c:v>
                </c:pt>
                <c:pt idx="32121">
                  <c:v>159462</c:v>
                </c:pt>
                <c:pt idx="32122">
                  <c:v>150862</c:v>
                </c:pt>
                <c:pt idx="32123">
                  <c:v>111876</c:v>
                </c:pt>
                <c:pt idx="32124">
                  <c:v>20157</c:v>
                </c:pt>
                <c:pt idx="32125">
                  <c:v>180076</c:v>
                </c:pt>
                <c:pt idx="32126">
                  <c:v>62117</c:v>
                </c:pt>
                <c:pt idx="32127">
                  <c:v>106291</c:v>
                </c:pt>
                <c:pt idx="32128">
                  <c:v>37344</c:v>
                </c:pt>
                <c:pt idx="32129">
                  <c:v>87995</c:v>
                </c:pt>
                <c:pt idx="32130">
                  <c:v>159587</c:v>
                </c:pt>
                <c:pt idx="32131">
                  <c:v>28154</c:v>
                </c:pt>
                <c:pt idx="32132">
                  <c:v>90007</c:v>
                </c:pt>
                <c:pt idx="32133">
                  <c:v>124478</c:v>
                </c:pt>
                <c:pt idx="32134">
                  <c:v>154299</c:v>
                </c:pt>
                <c:pt idx="32135">
                  <c:v>123657</c:v>
                </c:pt>
                <c:pt idx="32136">
                  <c:v>153539</c:v>
                </c:pt>
                <c:pt idx="32137">
                  <c:v>130548</c:v>
                </c:pt>
                <c:pt idx="32138">
                  <c:v>133746</c:v>
                </c:pt>
                <c:pt idx="32139">
                  <c:v>37125</c:v>
                </c:pt>
                <c:pt idx="32140">
                  <c:v>112939</c:v>
                </c:pt>
                <c:pt idx="32141">
                  <c:v>16717</c:v>
                </c:pt>
                <c:pt idx="32142">
                  <c:v>91002</c:v>
                </c:pt>
                <c:pt idx="32143">
                  <c:v>63835</c:v>
                </c:pt>
                <c:pt idx="32144">
                  <c:v>124404</c:v>
                </c:pt>
                <c:pt idx="32145">
                  <c:v>56657</c:v>
                </c:pt>
                <c:pt idx="32146">
                  <c:v>27934</c:v>
                </c:pt>
                <c:pt idx="32147">
                  <c:v>62754</c:v>
                </c:pt>
                <c:pt idx="32148">
                  <c:v>155107</c:v>
                </c:pt>
                <c:pt idx="32149">
                  <c:v>198176</c:v>
                </c:pt>
                <c:pt idx="32150">
                  <c:v>6878</c:v>
                </c:pt>
                <c:pt idx="32151">
                  <c:v>127192</c:v>
                </c:pt>
                <c:pt idx="32152">
                  <c:v>111099</c:v>
                </c:pt>
                <c:pt idx="32153">
                  <c:v>2942</c:v>
                </c:pt>
                <c:pt idx="32154">
                  <c:v>50797</c:v>
                </c:pt>
                <c:pt idx="32155">
                  <c:v>111359</c:v>
                </c:pt>
                <c:pt idx="32156">
                  <c:v>128582</c:v>
                </c:pt>
                <c:pt idx="32157">
                  <c:v>22979</c:v>
                </c:pt>
                <c:pt idx="32158">
                  <c:v>107512</c:v>
                </c:pt>
                <c:pt idx="32159">
                  <c:v>76906</c:v>
                </c:pt>
                <c:pt idx="32160">
                  <c:v>198273</c:v>
                </c:pt>
                <c:pt idx="32161">
                  <c:v>59899</c:v>
                </c:pt>
                <c:pt idx="32162">
                  <c:v>15265</c:v>
                </c:pt>
                <c:pt idx="32163">
                  <c:v>109798</c:v>
                </c:pt>
                <c:pt idx="32164">
                  <c:v>5476</c:v>
                </c:pt>
                <c:pt idx="32165">
                  <c:v>38652</c:v>
                </c:pt>
                <c:pt idx="32166">
                  <c:v>148117</c:v>
                </c:pt>
                <c:pt idx="32167">
                  <c:v>52080</c:v>
                </c:pt>
                <c:pt idx="32168">
                  <c:v>107648</c:v>
                </c:pt>
                <c:pt idx="32169">
                  <c:v>45215</c:v>
                </c:pt>
                <c:pt idx="32170">
                  <c:v>94670</c:v>
                </c:pt>
                <c:pt idx="32171">
                  <c:v>113967</c:v>
                </c:pt>
                <c:pt idx="32172">
                  <c:v>168653</c:v>
                </c:pt>
                <c:pt idx="32173">
                  <c:v>73094</c:v>
                </c:pt>
                <c:pt idx="32174">
                  <c:v>168258</c:v>
                </c:pt>
                <c:pt idx="32175">
                  <c:v>12353</c:v>
                </c:pt>
                <c:pt idx="32176">
                  <c:v>193720</c:v>
                </c:pt>
                <c:pt idx="32177">
                  <c:v>89460</c:v>
                </c:pt>
                <c:pt idx="32178">
                  <c:v>177225</c:v>
                </c:pt>
                <c:pt idx="32179">
                  <c:v>155636</c:v>
                </c:pt>
                <c:pt idx="32180">
                  <c:v>3315</c:v>
                </c:pt>
                <c:pt idx="32181">
                  <c:v>119122</c:v>
                </c:pt>
                <c:pt idx="32182">
                  <c:v>112579</c:v>
                </c:pt>
                <c:pt idx="32183">
                  <c:v>168622</c:v>
                </c:pt>
                <c:pt idx="32184">
                  <c:v>44232</c:v>
                </c:pt>
                <c:pt idx="32185">
                  <c:v>144369</c:v>
                </c:pt>
                <c:pt idx="32186">
                  <c:v>74914</c:v>
                </c:pt>
                <c:pt idx="32187">
                  <c:v>93490</c:v>
                </c:pt>
                <c:pt idx="32188">
                  <c:v>116276</c:v>
                </c:pt>
                <c:pt idx="32189">
                  <c:v>142820</c:v>
                </c:pt>
                <c:pt idx="32190">
                  <c:v>172937</c:v>
                </c:pt>
                <c:pt idx="32191">
                  <c:v>191402</c:v>
                </c:pt>
                <c:pt idx="32192">
                  <c:v>121702</c:v>
                </c:pt>
                <c:pt idx="32193">
                  <c:v>41728</c:v>
                </c:pt>
                <c:pt idx="32194">
                  <c:v>161025</c:v>
                </c:pt>
                <c:pt idx="32195">
                  <c:v>160356</c:v>
                </c:pt>
                <c:pt idx="32196">
                  <c:v>56684</c:v>
                </c:pt>
                <c:pt idx="32197">
                  <c:v>158502</c:v>
                </c:pt>
                <c:pt idx="32198">
                  <c:v>87707</c:v>
                </c:pt>
                <c:pt idx="32199">
                  <c:v>98630</c:v>
                </c:pt>
                <c:pt idx="32200">
                  <c:v>77874</c:v>
                </c:pt>
                <c:pt idx="32201">
                  <c:v>51947</c:v>
                </c:pt>
                <c:pt idx="32202">
                  <c:v>53578</c:v>
                </c:pt>
                <c:pt idx="32203">
                  <c:v>43823</c:v>
                </c:pt>
                <c:pt idx="32204">
                  <c:v>75761</c:v>
                </c:pt>
                <c:pt idx="32205">
                  <c:v>116946</c:v>
                </c:pt>
                <c:pt idx="32206">
                  <c:v>107183</c:v>
                </c:pt>
                <c:pt idx="32207">
                  <c:v>39894</c:v>
                </c:pt>
                <c:pt idx="32208">
                  <c:v>193502</c:v>
                </c:pt>
                <c:pt idx="32209">
                  <c:v>143871</c:v>
                </c:pt>
                <c:pt idx="32210">
                  <c:v>9648</c:v>
                </c:pt>
                <c:pt idx="32211">
                  <c:v>98184</c:v>
                </c:pt>
                <c:pt idx="32212">
                  <c:v>16672</c:v>
                </c:pt>
                <c:pt idx="32213">
                  <c:v>185366</c:v>
                </c:pt>
                <c:pt idx="32214">
                  <c:v>90727</c:v>
                </c:pt>
                <c:pt idx="32215">
                  <c:v>6781</c:v>
                </c:pt>
                <c:pt idx="32216">
                  <c:v>118597</c:v>
                </c:pt>
                <c:pt idx="32217">
                  <c:v>96699</c:v>
                </c:pt>
                <c:pt idx="32218">
                  <c:v>9616</c:v>
                </c:pt>
                <c:pt idx="32219">
                  <c:v>2177</c:v>
                </c:pt>
                <c:pt idx="32220">
                  <c:v>63782</c:v>
                </c:pt>
                <c:pt idx="32221">
                  <c:v>141581</c:v>
                </c:pt>
                <c:pt idx="32222">
                  <c:v>3748</c:v>
                </c:pt>
                <c:pt idx="32223">
                  <c:v>11240</c:v>
                </c:pt>
                <c:pt idx="32224">
                  <c:v>56151</c:v>
                </c:pt>
                <c:pt idx="32225">
                  <c:v>187892</c:v>
                </c:pt>
                <c:pt idx="32226">
                  <c:v>37404</c:v>
                </c:pt>
                <c:pt idx="32227">
                  <c:v>74605</c:v>
                </c:pt>
                <c:pt idx="32228">
                  <c:v>40409</c:v>
                </c:pt>
                <c:pt idx="32229">
                  <c:v>95762</c:v>
                </c:pt>
                <c:pt idx="32230">
                  <c:v>12433</c:v>
                </c:pt>
                <c:pt idx="32231">
                  <c:v>146395</c:v>
                </c:pt>
                <c:pt idx="32232">
                  <c:v>137947</c:v>
                </c:pt>
                <c:pt idx="32233">
                  <c:v>88222</c:v>
                </c:pt>
                <c:pt idx="32234">
                  <c:v>12683</c:v>
                </c:pt>
                <c:pt idx="32235">
                  <c:v>83779</c:v>
                </c:pt>
                <c:pt idx="32236">
                  <c:v>126358</c:v>
                </c:pt>
                <c:pt idx="32237">
                  <c:v>52409</c:v>
                </c:pt>
                <c:pt idx="32238">
                  <c:v>178060</c:v>
                </c:pt>
                <c:pt idx="32239">
                  <c:v>159888</c:v>
                </c:pt>
                <c:pt idx="32240">
                  <c:v>137237</c:v>
                </c:pt>
                <c:pt idx="32241">
                  <c:v>45896</c:v>
                </c:pt>
                <c:pt idx="32242">
                  <c:v>25409</c:v>
                </c:pt>
                <c:pt idx="32243">
                  <c:v>2618</c:v>
                </c:pt>
                <c:pt idx="32244">
                  <c:v>176445</c:v>
                </c:pt>
                <c:pt idx="32245">
                  <c:v>126343</c:v>
                </c:pt>
                <c:pt idx="32246">
                  <c:v>49839</c:v>
                </c:pt>
                <c:pt idx="32247">
                  <c:v>197993</c:v>
                </c:pt>
                <c:pt idx="32248">
                  <c:v>111112</c:v>
                </c:pt>
                <c:pt idx="32249">
                  <c:v>96765</c:v>
                </c:pt>
                <c:pt idx="32250">
                  <c:v>98658</c:v>
                </c:pt>
                <c:pt idx="32251">
                  <c:v>56869</c:v>
                </c:pt>
                <c:pt idx="32252">
                  <c:v>35178</c:v>
                </c:pt>
                <c:pt idx="32253">
                  <c:v>78061</c:v>
                </c:pt>
                <c:pt idx="32254">
                  <c:v>94376</c:v>
                </c:pt>
                <c:pt idx="32255">
                  <c:v>43543</c:v>
                </c:pt>
                <c:pt idx="32256">
                  <c:v>117487</c:v>
                </c:pt>
                <c:pt idx="32257">
                  <c:v>80253</c:v>
                </c:pt>
                <c:pt idx="32258">
                  <c:v>187708</c:v>
                </c:pt>
                <c:pt idx="32259">
                  <c:v>135146</c:v>
                </c:pt>
                <c:pt idx="32260">
                  <c:v>19971</c:v>
                </c:pt>
                <c:pt idx="32261">
                  <c:v>153946</c:v>
                </c:pt>
                <c:pt idx="32262">
                  <c:v>54146</c:v>
                </c:pt>
                <c:pt idx="32263">
                  <c:v>193738</c:v>
                </c:pt>
                <c:pt idx="32264">
                  <c:v>54088</c:v>
                </c:pt>
                <c:pt idx="32265">
                  <c:v>168690</c:v>
                </c:pt>
                <c:pt idx="32266">
                  <c:v>125629</c:v>
                </c:pt>
                <c:pt idx="32267">
                  <c:v>137378</c:v>
                </c:pt>
                <c:pt idx="32268">
                  <c:v>125757</c:v>
                </c:pt>
                <c:pt idx="32269">
                  <c:v>27836</c:v>
                </c:pt>
                <c:pt idx="32270">
                  <c:v>137696</c:v>
                </c:pt>
                <c:pt idx="32271">
                  <c:v>38286</c:v>
                </c:pt>
                <c:pt idx="32272">
                  <c:v>9651</c:v>
                </c:pt>
                <c:pt idx="32273">
                  <c:v>65087</c:v>
                </c:pt>
                <c:pt idx="32274">
                  <c:v>104294</c:v>
                </c:pt>
                <c:pt idx="32275">
                  <c:v>175287</c:v>
                </c:pt>
                <c:pt idx="32276">
                  <c:v>23454</c:v>
                </c:pt>
                <c:pt idx="32277">
                  <c:v>78337</c:v>
                </c:pt>
                <c:pt idx="32278">
                  <c:v>116473</c:v>
                </c:pt>
                <c:pt idx="32279">
                  <c:v>188742</c:v>
                </c:pt>
                <c:pt idx="32280">
                  <c:v>166460</c:v>
                </c:pt>
                <c:pt idx="32281">
                  <c:v>75448</c:v>
                </c:pt>
                <c:pt idx="32282">
                  <c:v>90467</c:v>
                </c:pt>
                <c:pt idx="32283">
                  <c:v>167688</c:v>
                </c:pt>
                <c:pt idx="32284">
                  <c:v>74329</c:v>
                </c:pt>
                <c:pt idx="32285">
                  <c:v>106419</c:v>
                </c:pt>
                <c:pt idx="32286">
                  <c:v>133662</c:v>
                </c:pt>
                <c:pt idx="32287">
                  <c:v>56462</c:v>
                </c:pt>
                <c:pt idx="32288">
                  <c:v>56080</c:v>
                </c:pt>
                <c:pt idx="32289">
                  <c:v>101146</c:v>
                </c:pt>
                <c:pt idx="32290">
                  <c:v>187068</c:v>
                </c:pt>
                <c:pt idx="32291">
                  <c:v>111843</c:v>
                </c:pt>
                <c:pt idx="32292">
                  <c:v>125069</c:v>
                </c:pt>
                <c:pt idx="32293">
                  <c:v>86516</c:v>
                </c:pt>
                <c:pt idx="32294">
                  <c:v>76763</c:v>
                </c:pt>
                <c:pt idx="32295">
                  <c:v>83015</c:v>
                </c:pt>
                <c:pt idx="32296">
                  <c:v>100017</c:v>
                </c:pt>
                <c:pt idx="32297">
                  <c:v>67419</c:v>
                </c:pt>
                <c:pt idx="32298">
                  <c:v>14504</c:v>
                </c:pt>
                <c:pt idx="32299">
                  <c:v>74251</c:v>
                </c:pt>
                <c:pt idx="32300">
                  <c:v>81378</c:v>
                </c:pt>
                <c:pt idx="32301">
                  <c:v>437</c:v>
                </c:pt>
                <c:pt idx="32302">
                  <c:v>149037</c:v>
                </c:pt>
                <c:pt idx="32303">
                  <c:v>191684</c:v>
                </c:pt>
                <c:pt idx="32304">
                  <c:v>91973</c:v>
                </c:pt>
                <c:pt idx="32305">
                  <c:v>32260</c:v>
                </c:pt>
                <c:pt idx="32306">
                  <c:v>145512</c:v>
                </c:pt>
                <c:pt idx="32307">
                  <c:v>79505</c:v>
                </c:pt>
                <c:pt idx="32308">
                  <c:v>24728</c:v>
                </c:pt>
                <c:pt idx="32309">
                  <c:v>55993</c:v>
                </c:pt>
                <c:pt idx="32310">
                  <c:v>695</c:v>
                </c:pt>
                <c:pt idx="32311">
                  <c:v>18647</c:v>
                </c:pt>
                <c:pt idx="32312">
                  <c:v>17750</c:v>
                </c:pt>
                <c:pt idx="32313">
                  <c:v>1088</c:v>
                </c:pt>
                <c:pt idx="32314">
                  <c:v>168141</c:v>
                </c:pt>
                <c:pt idx="32315">
                  <c:v>176210</c:v>
                </c:pt>
                <c:pt idx="32316">
                  <c:v>111909</c:v>
                </c:pt>
                <c:pt idx="32317">
                  <c:v>87140</c:v>
                </c:pt>
                <c:pt idx="32318">
                  <c:v>160453</c:v>
                </c:pt>
                <c:pt idx="32319">
                  <c:v>198945</c:v>
                </c:pt>
                <c:pt idx="32320">
                  <c:v>181142</c:v>
                </c:pt>
                <c:pt idx="32321">
                  <c:v>120666</c:v>
                </c:pt>
                <c:pt idx="32322">
                  <c:v>141453</c:v>
                </c:pt>
                <c:pt idx="32323">
                  <c:v>116949</c:v>
                </c:pt>
                <c:pt idx="32324">
                  <c:v>34860</c:v>
                </c:pt>
                <c:pt idx="32325">
                  <c:v>14908</c:v>
                </c:pt>
                <c:pt idx="32326">
                  <c:v>93642</c:v>
                </c:pt>
                <c:pt idx="32327">
                  <c:v>63467</c:v>
                </c:pt>
                <c:pt idx="32328">
                  <c:v>195787</c:v>
                </c:pt>
                <c:pt idx="32329">
                  <c:v>42072</c:v>
                </c:pt>
                <c:pt idx="32330">
                  <c:v>68225</c:v>
                </c:pt>
                <c:pt idx="32331">
                  <c:v>16904</c:v>
                </c:pt>
                <c:pt idx="32332">
                  <c:v>107441</c:v>
                </c:pt>
                <c:pt idx="32333">
                  <c:v>170412</c:v>
                </c:pt>
                <c:pt idx="32334">
                  <c:v>197154</c:v>
                </c:pt>
                <c:pt idx="32335">
                  <c:v>40927</c:v>
                </c:pt>
                <c:pt idx="32336">
                  <c:v>26173</c:v>
                </c:pt>
                <c:pt idx="32337">
                  <c:v>95693</c:v>
                </c:pt>
                <c:pt idx="32338">
                  <c:v>89180</c:v>
                </c:pt>
                <c:pt idx="32339">
                  <c:v>174008</c:v>
                </c:pt>
                <c:pt idx="32340">
                  <c:v>145709</c:v>
                </c:pt>
                <c:pt idx="32341">
                  <c:v>148420</c:v>
                </c:pt>
                <c:pt idx="32342">
                  <c:v>150608</c:v>
                </c:pt>
                <c:pt idx="32343">
                  <c:v>81898</c:v>
                </c:pt>
                <c:pt idx="32344">
                  <c:v>122481</c:v>
                </c:pt>
                <c:pt idx="32345">
                  <c:v>190538</c:v>
                </c:pt>
                <c:pt idx="32346">
                  <c:v>126365</c:v>
                </c:pt>
                <c:pt idx="32347">
                  <c:v>24881</c:v>
                </c:pt>
                <c:pt idx="32348">
                  <c:v>32014</c:v>
                </c:pt>
                <c:pt idx="32349">
                  <c:v>156451</c:v>
                </c:pt>
                <c:pt idx="32350">
                  <c:v>41382</c:v>
                </c:pt>
                <c:pt idx="32351">
                  <c:v>147387</c:v>
                </c:pt>
                <c:pt idx="32352">
                  <c:v>54426</c:v>
                </c:pt>
                <c:pt idx="32353">
                  <c:v>3125</c:v>
                </c:pt>
                <c:pt idx="32354">
                  <c:v>2049</c:v>
                </c:pt>
                <c:pt idx="32355">
                  <c:v>121925</c:v>
                </c:pt>
                <c:pt idx="32356">
                  <c:v>149763</c:v>
                </c:pt>
                <c:pt idx="32357">
                  <c:v>179926</c:v>
                </c:pt>
                <c:pt idx="32358">
                  <c:v>196142</c:v>
                </c:pt>
                <c:pt idx="32359">
                  <c:v>71855</c:v>
                </c:pt>
                <c:pt idx="32360">
                  <c:v>103864</c:v>
                </c:pt>
                <c:pt idx="32361">
                  <c:v>103744</c:v>
                </c:pt>
                <c:pt idx="32362">
                  <c:v>3563</c:v>
                </c:pt>
                <c:pt idx="32363">
                  <c:v>152693</c:v>
                </c:pt>
                <c:pt idx="32364">
                  <c:v>12620</c:v>
                </c:pt>
                <c:pt idx="32365">
                  <c:v>1861</c:v>
                </c:pt>
                <c:pt idx="32366">
                  <c:v>101025</c:v>
                </c:pt>
                <c:pt idx="32367">
                  <c:v>170916</c:v>
                </c:pt>
                <c:pt idx="32368">
                  <c:v>181711</c:v>
                </c:pt>
                <c:pt idx="32369">
                  <c:v>84662</c:v>
                </c:pt>
                <c:pt idx="32370">
                  <c:v>137567</c:v>
                </c:pt>
                <c:pt idx="32371">
                  <c:v>145707</c:v>
                </c:pt>
                <c:pt idx="32372">
                  <c:v>26830</c:v>
                </c:pt>
                <c:pt idx="32373">
                  <c:v>179315</c:v>
                </c:pt>
                <c:pt idx="32374">
                  <c:v>119107</c:v>
                </c:pt>
                <c:pt idx="32375">
                  <c:v>21897</c:v>
                </c:pt>
                <c:pt idx="32376">
                  <c:v>65879</c:v>
                </c:pt>
                <c:pt idx="32377">
                  <c:v>68879</c:v>
                </c:pt>
                <c:pt idx="32378">
                  <c:v>22306</c:v>
                </c:pt>
                <c:pt idx="32379">
                  <c:v>76023</c:v>
                </c:pt>
                <c:pt idx="32380">
                  <c:v>132135</c:v>
                </c:pt>
                <c:pt idx="32381">
                  <c:v>52688</c:v>
                </c:pt>
                <c:pt idx="32382">
                  <c:v>198894</c:v>
                </c:pt>
                <c:pt idx="32383">
                  <c:v>70492</c:v>
                </c:pt>
                <c:pt idx="32384">
                  <c:v>98237</c:v>
                </c:pt>
                <c:pt idx="32385">
                  <c:v>136737</c:v>
                </c:pt>
                <c:pt idx="32386">
                  <c:v>133757</c:v>
                </c:pt>
                <c:pt idx="32387">
                  <c:v>85673</c:v>
                </c:pt>
                <c:pt idx="32388">
                  <c:v>181214</c:v>
                </c:pt>
                <c:pt idx="32389">
                  <c:v>123125</c:v>
                </c:pt>
                <c:pt idx="32390">
                  <c:v>88528</c:v>
                </c:pt>
                <c:pt idx="32391">
                  <c:v>128771</c:v>
                </c:pt>
                <c:pt idx="32392">
                  <c:v>93206</c:v>
                </c:pt>
                <c:pt idx="32393">
                  <c:v>37002</c:v>
                </c:pt>
                <c:pt idx="32394">
                  <c:v>131606</c:v>
                </c:pt>
                <c:pt idx="32395">
                  <c:v>3772</c:v>
                </c:pt>
                <c:pt idx="32396">
                  <c:v>181237</c:v>
                </c:pt>
                <c:pt idx="32397">
                  <c:v>197043</c:v>
                </c:pt>
                <c:pt idx="32398">
                  <c:v>143846</c:v>
                </c:pt>
                <c:pt idx="32399">
                  <c:v>178143</c:v>
                </c:pt>
                <c:pt idx="32400">
                  <c:v>63718</c:v>
                </c:pt>
                <c:pt idx="32401">
                  <c:v>164880</c:v>
                </c:pt>
                <c:pt idx="32402">
                  <c:v>90710</c:v>
                </c:pt>
                <c:pt idx="32403">
                  <c:v>11553</c:v>
                </c:pt>
                <c:pt idx="32404">
                  <c:v>186461</c:v>
                </c:pt>
                <c:pt idx="32405">
                  <c:v>78298</c:v>
                </c:pt>
                <c:pt idx="32406">
                  <c:v>30176</c:v>
                </c:pt>
                <c:pt idx="32407">
                  <c:v>148111</c:v>
                </c:pt>
                <c:pt idx="32408">
                  <c:v>178051</c:v>
                </c:pt>
                <c:pt idx="32409">
                  <c:v>189491</c:v>
                </c:pt>
                <c:pt idx="32410">
                  <c:v>194682</c:v>
                </c:pt>
                <c:pt idx="32411">
                  <c:v>128275</c:v>
                </c:pt>
                <c:pt idx="32412">
                  <c:v>13407</c:v>
                </c:pt>
                <c:pt idx="32413">
                  <c:v>48225</c:v>
                </c:pt>
                <c:pt idx="32414">
                  <c:v>151474</c:v>
                </c:pt>
                <c:pt idx="32415">
                  <c:v>52652</c:v>
                </c:pt>
                <c:pt idx="32416">
                  <c:v>193487</c:v>
                </c:pt>
                <c:pt idx="32417">
                  <c:v>148462</c:v>
                </c:pt>
                <c:pt idx="32418">
                  <c:v>108764</c:v>
                </c:pt>
                <c:pt idx="32419">
                  <c:v>110000</c:v>
                </c:pt>
                <c:pt idx="32420">
                  <c:v>23991</c:v>
                </c:pt>
                <c:pt idx="32421">
                  <c:v>105986</c:v>
                </c:pt>
                <c:pt idx="32422">
                  <c:v>141254</c:v>
                </c:pt>
                <c:pt idx="32423">
                  <c:v>123561</c:v>
                </c:pt>
                <c:pt idx="32424">
                  <c:v>144615</c:v>
                </c:pt>
                <c:pt idx="32425">
                  <c:v>28188</c:v>
                </c:pt>
                <c:pt idx="32426">
                  <c:v>129680</c:v>
                </c:pt>
                <c:pt idx="32427">
                  <c:v>182228</c:v>
                </c:pt>
                <c:pt idx="32428">
                  <c:v>120987</c:v>
                </c:pt>
                <c:pt idx="32429">
                  <c:v>185915</c:v>
                </c:pt>
                <c:pt idx="32430">
                  <c:v>35806</c:v>
                </c:pt>
                <c:pt idx="32431">
                  <c:v>93915</c:v>
                </c:pt>
                <c:pt idx="32432">
                  <c:v>75132</c:v>
                </c:pt>
                <c:pt idx="32433">
                  <c:v>86336</c:v>
                </c:pt>
                <c:pt idx="32434">
                  <c:v>130107</c:v>
                </c:pt>
                <c:pt idx="32435">
                  <c:v>63063</c:v>
                </c:pt>
                <c:pt idx="32436">
                  <c:v>58812</c:v>
                </c:pt>
                <c:pt idx="32437">
                  <c:v>169932</c:v>
                </c:pt>
                <c:pt idx="32438">
                  <c:v>170538</c:v>
                </c:pt>
                <c:pt idx="32439">
                  <c:v>52390</c:v>
                </c:pt>
                <c:pt idx="32440">
                  <c:v>192116</c:v>
                </c:pt>
                <c:pt idx="32441">
                  <c:v>192768</c:v>
                </c:pt>
                <c:pt idx="32442">
                  <c:v>13064</c:v>
                </c:pt>
                <c:pt idx="32443">
                  <c:v>78055</c:v>
                </c:pt>
                <c:pt idx="32444">
                  <c:v>165076</c:v>
                </c:pt>
                <c:pt idx="32445">
                  <c:v>114761</c:v>
                </c:pt>
                <c:pt idx="32446">
                  <c:v>115592</c:v>
                </c:pt>
                <c:pt idx="32447">
                  <c:v>107906</c:v>
                </c:pt>
                <c:pt idx="32448">
                  <c:v>149148</c:v>
                </c:pt>
                <c:pt idx="32449">
                  <c:v>118613</c:v>
                </c:pt>
                <c:pt idx="32450">
                  <c:v>155689</c:v>
                </c:pt>
                <c:pt idx="32451">
                  <c:v>55082</c:v>
                </c:pt>
                <c:pt idx="32452">
                  <c:v>104439</c:v>
                </c:pt>
                <c:pt idx="32453">
                  <c:v>174173</c:v>
                </c:pt>
                <c:pt idx="32454">
                  <c:v>166644</c:v>
                </c:pt>
                <c:pt idx="32455">
                  <c:v>132247</c:v>
                </c:pt>
                <c:pt idx="32456">
                  <c:v>3074</c:v>
                </c:pt>
                <c:pt idx="32457">
                  <c:v>23815</c:v>
                </c:pt>
                <c:pt idx="32458">
                  <c:v>49817</c:v>
                </c:pt>
                <c:pt idx="32459">
                  <c:v>112494</c:v>
                </c:pt>
                <c:pt idx="32460">
                  <c:v>127202</c:v>
                </c:pt>
                <c:pt idx="32461">
                  <c:v>179174</c:v>
                </c:pt>
                <c:pt idx="32462">
                  <c:v>142258</c:v>
                </c:pt>
                <c:pt idx="32463">
                  <c:v>198366</c:v>
                </c:pt>
                <c:pt idx="32464">
                  <c:v>15926</c:v>
                </c:pt>
                <c:pt idx="32465">
                  <c:v>2426</c:v>
                </c:pt>
                <c:pt idx="32466">
                  <c:v>64360</c:v>
                </c:pt>
                <c:pt idx="32467">
                  <c:v>94114</c:v>
                </c:pt>
                <c:pt idx="32468">
                  <c:v>25935</c:v>
                </c:pt>
                <c:pt idx="32469">
                  <c:v>161290</c:v>
                </c:pt>
                <c:pt idx="32470">
                  <c:v>22094</c:v>
                </c:pt>
                <c:pt idx="32471">
                  <c:v>35096</c:v>
                </c:pt>
                <c:pt idx="32472">
                  <c:v>17357</c:v>
                </c:pt>
                <c:pt idx="32473">
                  <c:v>197320</c:v>
                </c:pt>
                <c:pt idx="32474">
                  <c:v>157577</c:v>
                </c:pt>
                <c:pt idx="32475">
                  <c:v>11948</c:v>
                </c:pt>
                <c:pt idx="32476">
                  <c:v>174725</c:v>
                </c:pt>
                <c:pt idx="32477">
                  <c:v>18587</c:v>
                </c:pt>
                <c:pt idx="32478">
                  <c:v>117516</c:v>
                </c:pt>
                <c:pt idx="32479">
                  <c:v>79596</c:v>
                </c:pt>
                <c:pt idx="32480">
                  <c:v>61004</c:v>
                </c:pt>
                <c:pt idx="32481">
                  <c:v>39789</c:v>
                </c:pt>
                <c:pt idx="32482">
                  <c:v>41585</c:v>
                </c:pt>
                <c:pt idx="32483">
                  <c:v>112246</c:v>
                </c:pt>
                <c:pt idx="32484">
                  <c:v>136262</c:v>
                </c:pt>
                <c:pt idx="32485">
                  <c:v>50037</c:v>
                </c:pt>
                <c:pt idx="32486">
                  <c:v>179766</c:v>
                </c:pt>
                <c:pt idx="32487">
                  <c:v>93913</c:v>
                </c:pt>
                <c:pt idx="32488">
                  <c:v>97750</c:v>
                </c:pt>
                <c:pt idx="32489">
                  <c:v>189875</c:v>
                </c:pt>
                <c:pt idx="32490">
                  <c:v>71195</c:v>
                </c:pt>
                <c:pt idx="32491">
                  <c:v>30975</c:v>
                </c:pt>
                <c:pt idx="32492">
                  <c:v>194272</c:v>
                </c:pt>
                <c:pt idx="32493">
                  <c:v>155644</c:v>
                </c:pt>
                <c:pt idx="32494">
                  <c:v>189900</c:v>
                </c:pt>
                <c:pt idx="32495">
                  <c:v>107696</c:v>
                </c:pt>
                <c:pt idx="32496">
                  <c:v>16865</c:v>
                </c:pt>
                <c:pt idx="32497">
                  <c:v>141687</c:v>
                </c:pt>
                <c:pt idx="32498">
                  <c:v>144220</c:v>
                </c:pt>
                <c:pt idx="32499">
                  <c:v>135134</c:v>
                </c:pt>
                <c:pt idx="32500">
                  <c:v>129967</c:v>
                </c:pt>
                <c:pt idx="32501">
                  <c:v>7582</c:v>
                </c:pt>
                <c:pt idx="32502">
                  <c:v>162711</c:v>
                </c:pt>
                <c:pt idx="32503">
                  <c:v>87917</c:v>
                </c:pt>
                <c:pt idx="32504">
                  <c:v>10205</c:v>
                </c:pt>
                <c:pt idx="32505">
                  <c:v>80582</c:v>
                </c:pt>
                <c:pt idx="32506">
                  <c:v>20993</c:v>
                </c:pt>
                <c:pt idx="32507">
                  <c:v>46539</c:v>
                </c:pt>
                <c:pt idx="32508">
                  <c:v>9785</c:v>
                </c:pt>
                <c:pt idx="32509">
                  <c:v>62773</c:v>
                </c:pt>
                <c:pt idx="32510">
                  <c:v>113144</c:v>
                </c:pt>
                <c:pt idx="32511">
                  <c:v>4350</c:v>
                </c:pt>
                <c:pt idx="32512">
                  <c:v>82470</c:v>
                </c:pt>
                <c:pt idx="32513">
                  <c:v>118290</c:v>
                </c:pt>
                <c:pt idx="32514">
                  <c:v>95301</c:v>
                </c:pt>
                <c:pt idx="32515">
                  <c:v>133395</c:v>
                </c:pt>
                <c:pt idx="32516">
                  <c:v>99458</c:v>
                </c:pt>
                <c:pt idx="32517">
                  <c:v>20040</c:v>
                </c:pt>
                <c:pt idx="32518">
                  <c:v>37466</c:v>
                </c:pt>
                <c:pt idx="32519">
                  <c:v>135876</c:v>
                </c:pt>
                <c:pt idx="32520">
                  <c:v>111043</c:v>
                </c:pt>
                <c:pt idx="32521">
                  <c:v>133266</c:v>
                </c:pt>
                <c:pt idx="32522">
                  <c:v>192100</c:v>
                </c:pt>
                <c:pt idx="32523">
                  <c:v>33551</c:v>
                </c:pt>
                <c:pt idx="32524">
                  <c:v>147444</c:v>
                </c:pt>
                <c:pt idx="32525">
                  <c:v>163733</c:v>
                </c:pt>
                <c:pt idx="32526">
                  <c:v>110799</c:v>
                </c:pt>
                <c:pt idx="32527">
                  <c:v>132244</c:v>
                </c:pt>
                <c:pt idx="32528">
                  <c:v>146875</c:v>
                </c:pt>
                <c:pt idx="32529">
                  <c:v>8993</c:v>
                </c:pt>
                <c:pt idx="32530">
                  <c:v>148676</c:v>
                </c:pt>
                <c:pt idx="32531">
                  <c:v>197071</c:v>
                </c:pt>
                <c:pt idx="32532">
                  <c:v>129804</c:v>
                </c:pt>
                <c:pt idx="32533">
                  <c:v>139743</c:v>
                </c:pt>
                <c:pt idx="32534">
                  <c:v>20045</c:v>
                </c:pt>
                <c:pt idx="32535">
                  <c:v>190612</c:v>
                </c:pt>
                <c:pt idx="32536">
                  <c:v>16827</c:v>
                </c:pt>
                <c:pt idx="32537">
                  <c:v>45161</c:v>
                </c:pt>
                <c:pt idx="32538">
                  <c:v>30153</c:v>
                </c:pt>
                <c:pt idx="32539">
                  <c:v>84397</c:v>
                </c:pt>
                <c:pt idx="32540">
                  <c:v>61711</c:v>
                </c:pt>
                <c:pt idx="32541">
                  <c:v>72886</c:v>
                </c:pt>
                <c:pt idx="32542">
                  <c:v>139256</c:v>
                </c:pt>
                <c:pt idx="32543">
                  <c:v>142474</c:v>
                </c:pt>
                <c:pt idx="32544">
                  <c:v>182269</c:v>
                </c:pt>
                <c:pt idx="32545">
                  <c:v>46196</c:v>
                </c:pt>
                <c:pt idx="32546">
                  <c:v>104369</c:v>
                </c:pt>
                <c:pt idx="32547">
                  <c:v>49226</c:v>
                </c:pt>
                <c:pt idx="32548">
                  <c:v>15421</c:v>
                </c:pt>
                <c:pt idx="32549">
                  <c:v>157665</c:v>
                </c:pt>
                <c:pt idx="32550">
                  <c:v>199801</c:v>
                </c:pt>
                <c:pt idx="32551">
                  <c:v>4102</c:v>
                </c:pt>
                <c:pt idx="32552">
                  <c:v>21838</c:v>
                </c:pt>
                <c:pt idx="32553">
                  <c:v>59091</c:v>
                </c:pt>
                <c:pt idx="32554">
                  <c:v>19343</c:v>
                </c:pt>
                <c:pt idx="32555">
                  <c:v>140060</c:v>
                </c:pt>
                <c:pt idx="32556">
                  <c:v>2308</c:v>
                </c:pt>
                <c:pt idx="32557">
                  <c:v>109268</c:v>
                </c:pt>
                <c:pt idx="32558">
                  <c:v>153919</c:v>
                </c:pt>
                <c:pt idx="32559">
                  <c:v>52622</c:v>
                </c:pt>
                <c:pt idx="32560">
                  <c:v>39728</c:v>
                </c:pt>
                <c:pt idx="32561">
                  <c:v>68822</c:v>
                </c:pt>
                <c:pt idx="32562">
                  <c:v>177515</c:v>
                </c:pt>
                <c:pt idx="32563">
                  <c:v>135602</c:v>
                </c:pt>
                <c:pt idx="32564">
                  <c:v>22526</c:v>
                </c:pt>
                <c:pt idx="32565">
                  <c:v>25196</c:v>
                </c:pt>
                <c:pt idx="32566">
                  <c:v>68956</c:v>
                </c:pt>
                <c:pt idx="32567">
                  <c:v>115520</c:v>
                </c:pt>
                <c:pt idx="32568">
                  <c:v>20228</c:v>
                </c:pt>
                <c:pt idx="32569">
                  <c:v>139720</c:v>
                </c:pt>
                <c:pt idx="32570">
                  <c:v>195184</c:v>
                </c:pt>
                <c:pt idx="32571">
                  <c:v>91104</c:v>
                </c:pt>
                <c:pt idx="32572">
                  <c:v>30500</c:v>
                </c:pt>
                <c:pt idx="32573">
                  <c:v>32052</c:v>
                </c:pt>
                <c:pt idx="32574">
                  <c:v>100357</c:v>
                </c:pt>
                <c:pt idx="32575">
                  <c:v>114598</c:v>
                </c:pt>
                <c:pt idx="32576">
                  <c:v>95434</c:v>
                </c:pt>
                <c:pt idx="32577">
                  <c:v>67160</c:v>
                </c:pt>
                <c:pt idx="32578">
                  <c:v>143057</c:v>
                </c:pt>
                <c:pt idx="32579">
                  <c:v>29909</c:v>
                </c:pt>
                <c:pt idx="32580">
                  <c:v>43816</c:v>
                </c:pt>
                <c:pt idx="32581">
                  <c:v>158669</c:v>
                </c:pt>
                <c:pt idx="32582">
                  <c:v>188937</c:v>
                </c:pt>
                <c:pt idx="32583">
                  <c:v>94800</c:v>
                </c:pt>
                <c:pt idx="32584">
                  <c:v>137308</c:v>
                </c:pt>
                <c:pt idx="32585">
                  <c:v>147781</c:v>
                </c:pt>
                <c:pt idx="32586">
                  <c:v>146054</c:v>
                </c:pt>
                <c:pt idx="32587">
                  <c:v>22788</c:v>
                </c:pt>
                <c:pt idx="32588">
                  <c:v>44194</c:v>
                </c:pt>
                <c:pt idx="32589">
                  <c:v>19974</c:v>
                </c:pt>
                <c:pt idx="32590">
                  <c:v>119269</c:v>
                </c:pt>
                <c:pt idx="32591">
                  <c:v>67769</c:v>
                </c:pt>
                <c:pt idx="32592">
                  <c:v>40752</c:v>
                </c:pt>
                <c:pt idx="32593">
                  <c:v>148982</c:v>
                </c:pt>
                <c:pt idx="32594">
                  <c:v>63539</c:v>
                </c:pt>
                <c:pt idx="32595">
                  <c:v>130841</c:v>
                </c:pt>
                <c:pt idx="32596">
                  <c:v>24874</c:v>
                </c:pt>
                <c:pt idx="32597">
                  <c:v>20276</c:v>
                </c:pt>
                <c:pt idx="32598">
                  <c:v>162416</c:v>
                </c:pt>
                <c:pt idx="32599">
                  <c:v>173290</c:v>
                </c:pt>
                <c:pt idx="32600">
                  <c:v>103607</c:v>
                </c:pt>
                <c:pt idx="32601">
                  <c:v>197197</c:v>
                </c:pt>
                <c:pt idx="32602">
                  <c:v>167546</c:v>
                </c:pt>
                <c:pt idx="32603">
                  <c:v>99404</c:v>
                </c:pt>
                <c:pt idx="32604">
                  <c:v>80707</c:v>
                </c:pt>
                <c:pt idx="32605">
                  <c:v>113007</c:v>
                </c:pt>
                <c:pt idx="32606">
                  <c:v>84708</c:v>
                </c:pt>
                <c:pt idx="32607">
                  <c:v>130720</c:v>
                </c:pt>
                <c:pt idx="32608">
                  <c:v>47885</c:v>
                </c:pt>
                <c:pt idx="32609">
                  <c:v>11468</c:v>
                </c:pt>
                <c:pt idx="32610">
                  <c:v>32656</c:v>
                </c:pt>
                <c:pt idx="32611">
                  <c:v>190574</c:v>
                </c:pt>
                <c:pt idx="32612">
                  <c:v>50982</c:v>
                </c:pt>
                <c:pt idx="32613">
                  <c:v>86063</c:v>
                </c:pt>
                <c:pt idx="32614">
                  <c:v>16789</c:v>
                </c:pt>
                <c:pt idx="32615">
                  <c:v>88150</c:v>
                </c:pt>
                <c:pt idx="32616">
                  <c:v>111396</c:v>
                </c:pt>
                <c:pt idx="32617">
                  <c:v>99939</c:v>
                </c:pt>
                <c:pt idx="32618">
                  <c:v>115432</c:v>
                </c:pt>
                <c:pt idx="32619">
                  <c:v>168184</c:v>
                </c:pt>
                <c:pt idx="32620">
                  <c:v>143914</c:v>
                </c:pt>
                <c:pt idx="32621">
                  <c:v>114732</c:v>
                </c:pt>
                <c:pt idx="32622">
                  <c:v>19938</c:v>
                </c:pt>
                <c:pt idx="32623">
                  <c:v>26094</c:v>
                </c:pt>
                <c:pt idx="32624">
                  <c:v>105923</c:v>
                </c:pt>
                <c:pt idx="32625">
                  <c:v>153568</c:v>
                </c:pt>
                <c:pt idx="32626">
                  <c:v>20970</c:v>
                </c:pt>
                <c:pt idx="32627">
                  <c:v>178744</c:v>
                </c:pt>
                <c:pt idx="32628">
                  <c:v>174753</c:v>
                </c:pt>
                <c:pt idx="32629">
                  <c:v>194845</c:v>
                </c:pt>
                <c:pt idx="32630">
                  <c:v>157862</c:v>
                </c:pt>
                <c:pt idx="32631">
                  <c:v>114527</c:v>
                </c:pt>
                <c:pt idx="32632">
                  <c:v>89689</c:v>
                </c:pt>
                <c:pt idx="32633">
                  <c:v>188838</c:v>
                </c:pt>
                <c:pt idx="32634">
                  <c:v>32071</c:v>
                </c:pt>
                <c:pt idx="32635">
                  <c:v>130009</c:v>
                </c:pt>
                <c:pt idx="32636">
                  <c:v>135804</c:v>
                </c:pt>
                <c:pt idx="32637">
                  <c:v>32354</c:v>
                </c:pt>
                <c:pt idx="32638">
                  <c:v>75531</c:v>
                </c:pt>
                <c:pt idx="32639">
                  <c:v>149916</c:v>
                </c:pt>
                <c:pt idx="32640">
                  <c:v>3840</c:v>
                </c:pt>
                <c:pt idx="32641">
                  <c:v>144346</c:v>
                </c:pt>
                <c:pt idx="32642">
                  <c:v>170406</c:v>
                </c:pt>
                <c:pt idx="32643">
                  <c:v>31712</c:v>
                </c:pt>
                <c:pt idx="32644">
                  <c:v>114287</c:v>
                </c:pt>
                <c:pt idx="32645">
                  <c:v>35243</c:v>
                </c:pt>
                <c:pt idx="32646">
                  <c:v>86366</c:v>
                </c:pt>
                <c:pt idx="32647">
                  <c:v>79984</c:v>
                </c:pt>
                <c:pt idx="32648">
                  <c:v>158816</c:v>
                </c:pt>
                <c:pt idx="32649">
                  <c:v>53203</c:v>
                </c:pt>
                <c:pt idx="32650">
                  <c:v>141316</c:v>
                </c:pt>
                <c:pt idx="32651">
                  <c:v>162862</c:v>
                </c:pt>
                <c:pt idx="32652">
                  <c:v>118527</c:v>
                </c:pt>
                <c:pt idx="32653">
                  <c:v>86416</c:v>
                </c:pt>
                <c:pt idx="32654">
                  <c:v>25888</c:v>
                </c:pt>
                <c:pt idx="32655">
                  <c:v>25257</c:v>
                </c:pt>
                <c:pt idx="32656">
                  <c:v>151446</c:v>
                </c:pt>
                <c:pt idx="32657">
                  <c:v>135749</c:v>
                </c:pt>
                <c:pt idx="32658">
                  <c:v>1329</c:v>
                </c:pt>
                <c:pt idx="32659">
                  <c:v>38629</c:v>
                </c:pt>
                <c:pt idx="32660">
                  <c:v>171011</c:v>
                </c:pt>
                <c:pt idx="32661">
                  <c:v>99192</c:v>
                </c:pt>
                <c:pt idx="32662">
                  <c:v>68174</c:v>
                </c:pt>
                <c:pt idx="32663">
                  <c:v>88890</c:v>
                </c:pt>
                <c:pt idx="32664">
                  <c:v>38036</c:v>
                </c:pt>
                <c:pt idx="32665">
                  <c:v>120567</c:v>
                </c:pt>
                <c:pt idx="32666">
                  <c:v>137487</c:v>
                </c:pt>
                <c:pt idx="32667">
                  <c:v>101260</c:v>
                </c:pt>
                <c:pt idx="32668">
                  <c:v>154247</c:v>
                </c:pt>
                <c:pt idx="32669">
                  <c:v>21984</c:v>
                </c:pt>
                <c:pt idx="32670">
                  <c:v>174908</c:v>
                </c:pt>
                <c:pt idx="32671">
                  <c:v>160685</c:v>
                </c:pt>
                <c:pt idx="32672">
                  <c:v>67606</c:v>
                </c:pt>
                <c:pt idx="32673">
                  <c:v>38140</c:v>
                </c:pt>
                <c:pt idx="32674">
                  <c:v>194183</c:v>
                </c:pt>
                <c:pt idx="32675">
                  <c:v>3987</c:v>
                </c:pt>
                <c:pt idx="32676">
                  <c:v>29749</c:v>
                </c:pt>
                <c:pt idx="32677">
                  <c:v>189331</c:v>
                </c:pt>
                <c:pt idx="32678">
                  <c:v>5377</c:v>
                </c:pt>
                <c:pt idx="32679">
                  <c:v>121953</c:v>
                </c:pt>
                <c:pt idx="32680">
                  <c:v>121488</c:v>
                </c:pt>
                <c:pt idx="32681">
                  <c:v>24334</c:v>
                </c:pt>
                <c:pt idx="32682">
                  <c:v>134592</c:v>
                </c:pt>
                <c:pt idx="32683">
                  <c:v>41966</c:v>
                </c:pt>
                <c:pt idx="32684">
                  <c:v>131937</c:v>
                </c:pt>
                <c:pt idx="32685">
                  <c:v>117956</c:v>
                </c:pt>
                <c:pt idx="32686">
                  <c:v>126055</c:v>
                </c:pt>
                <c:pt idx="32687">
                  <c:v>41068</c:v>
                </c:pt>
                <c:pt idx="32688">
                  <c:v>199111</c:v>
                </c:pt>
                <c:pt idx="32689">
                  <c:v>127811</c:v>
                </c:pt>
                <c:pt idx="32690">
                  <c:v>138123</c:v>
                </c:pt>
                <c:pt idx="32691">
                  <c:v>83939</c:v>
                </c:pt>
                <c:pt idx="32692">
                  <c:v>118251</c:v>
                </c:pt>
                <c:pt idx="32693">
                  <c:v>97885</c:v>
                </c:pt>
                <c:pt idx="32694">
                  <c:v>168658</c:v>
                </c:pt>
                <c:pt idx="32695">
                  <c:v>107797</c:v>
                </c:pt>
                <c:pt idx="32696">
                  <c:v>83293</c:v>
                </c:pt>
                <c:pt idx="32697">
                  <c:v>965</c:v>
                </c:pt>
                <c:pt idx="32698">
                  <c:v>84200</c:v>
                </c:pt>
                <c:pt idx="32699">
                  <c:v>92540</c:v>
                </c:pt>
                <c:pt idx="32700">
                  <c:v>186771</c:v>
                </c:pt>
                <c:pt idx="32701">
                  <c:v>81265</c:v>
                </c:pt>
                <c:pt idx="32702">
                  <c:v>179086</c:v>
                </c:pt>
                <c:pt idx="32703">
                  <c:v>45682</c:v>
                </c:pt>
                <c:pt idx="32704">
                  <c:v>142116</c:v>
                </c:pt>
                <c:pt idx="32705">
                  <c:v>84635</c:v>
                </c:pt>
                <c:pt idx="32706">
                  <c:v>63743</c:v>
                </c:pt>
                <c:pt idx="32707">
                  <c:v>29210</c:v>
                </c:pt>
                <c:pt idx="32708">
                  <c:v>30505</c:v>
                </c:pt>
                <c:pt idx="32709">
                  <c:v>18940</c:v>
                </c:pt>
                <c:pt idx="32710">
                  <c:v>162642</c:v>
                </c:pt>
                <c:pt idx="32711">
                  <c:v>99275</c:v>
                </c:pt>
                <c:pt idx="32712">
                  <c:v>154576</c:v>
                </c:pt>
                <c:pt idx="32713">
                  <c:v>71431</c:v>
                </c:pt>
                <c:pt idx="32714">
                  <c:v>173114</c:v>
                </c:pt>
                <c:pt idx="32715">
                  <c:v>88692</c:v>
                </c:pt>
                <c:pt idx="32716">
                  <c:v>75707</c:v>
                </c:pt>
                <c:pt idx="32717">
                  <c:v>15326</c:v>
                </c:pt>
                <c:pt idx="32718">
                  <c:v>158525</c:v>
                </c:pt>
                <c:pt idx="32719">
                  <c:v>175122</c:v>
                </c:pt>
                <c:pt idx="32720">
                  <c:v>148266</c:v>
                </c:pt>
                <c:pt idx="32721">
                  <c:v>135099</c:v>
                </c:pt>
                <c:pt idx="32722">
                  <c:v>79282</c:v>
                </c:pt>
                <c:pt idx="32723">
                  <c:v>28479</c:v>
                </c:pt>
                <c:pt idx="32724">
                  <c:v>56897</c:v>
                </c:pt>
                <c:pt idx="32725">
                  <c:v>68421</c:v>
                </c:pt>
                <c:pt idx="32726">
                  <c:v>90344</c:v>
                </c:pt>
                <c:pt idx="32727">
                  <c:v>174554</c:v>
                </c:pt>
                <c:pt idx="32728">
                  <c:v>26927</c:v>
                </c:pt>
                <c:pt idx="32729">
                  <c:v>5139</c:v>
                </c:pt>
                <c:pt idx="32730">
                  <c:v>9666</c:v>
                </c:pt>
                <c:pt idx="32731">
                  <c:v>15399</c:v>
                </c:pt>
                <c:pt idx="32732">
                  <c:v>40805</c:v>
                </c:pt>
                <c:pt idx="32733">
                  <c:v>58897</c:v>
                </c:pt>
                <c:pt idx="32734">
                  <c:v>154507</c:v>
                </c:pt>
                <c:pt idx="32735">
                  <c:v>118391</c:v>
                </c:pt>
                <c:pt idx="32736">
                  <c:v>26607</c:v>
                </c:pt>
                <c:pt idx="32737">
                  <c:v>85842</c:v>
                </c:pt>
                <c:pt idx="32738">
                  <c:v>174745</c:v>
                </c:pt>
                <c:pt idx="32739">
                  <c:v>149792</c:v>
                </c:pt>
                <c:pt idx="32740">
                  <c:v>52869</c:v>
                </c:pt>
                <c:pt idx="32741">
                  <c:v>97141</c:v>
                </c:pt>
                <c:pt idx="32742">
                  <c:v>11705</c:v>
                </c:pt>
                <c:pt idx="32743">
                  <c:v>2232</c:v>
                </c:pt>
                <c:pt idx="32744">
                  <c:v>116105</c:v>
                </c:pt>
                <c:pt idx="32745">
                  <c:v>169387</c:v>
                </c:pt>
                <c:pt idx="32746">
                  <c:v>30388</c:v>
                </c:pt>
                <c:pt idx="32747">
                  <c:v>138394</c:v>
                </c:pt>
                <c:pt idx="32748">
                  <c:v>180403</c:v>
                </c:pt>
                <c:pt idx="32749">
                  <c:v>45907</c:v>
                </c:pt>
                <c:pt idx="32750">
                  <c:v>105653</c:v>
                </c:pt>
                <c:pt idx="32751">
                  <c:v>114828</c:v>
                </c:pt>
                <c:pt idx="32752">
                  <c:v>122014</c:v>
                </c:pt>
                <c:pt idx="32753">
                  <c:v>14057</c:v>
                </c:pt>
                <c:pt idx="32754">
                  <c:v>17360</c:v>
                </c:pt>
                <c:pt idx="32755">
                  <c:v>189170</c:v>
                </c:pt>
                <c:pt idx="32756">
                  <c:v>141488</c:v>
                </c:pt>
                <c:pt idx="32757">
                  <c:v>51402</c:v>
                </c:pt>
                <c:pt idx="32758">
                  <c:v>93746</c:v>
                </c:pt>
                <c:pt idx="32759">
                  <c:v>124409</c:v>
                </c:pt>
                <c:pt idx="32760">
                  <c:v>88490</c:v>
                </c:pt>
                <c:pt idx="32761">
                  <c:v>41203</c:v>
                </c:pt>
                <c:pt idx="32762">
                  <c:v>189287</c:v>
                </c:pt>
                <c:pt idx="32763">
                  <c:v>7030</c:v>
                </c:pt>
                <c:pt idx="32764">
                  <c:v>177507</c:v>
                </c:pt>
                <c:pt idx="32765">
                  <c:v>163662</c:v>
                </c:pt>
                <c:pt idx="32766">
                  <c:v>19157</c:v>
                </c:pt>
                <c:pt idx="32767">
                  <c:v>83928</c:v>
                </c:pt>
                <c:pt idx="32768">
                  <c:v>4114</c:v>
                </c:pt>
                <c:pt idx="32769">
                  <c:v>13084</c:v>
                </c:pt>
                <c:pt idx="32770">
                  <c:v>81399</c:v>
                </c:pt>
                <c:pt idx="32771">
                  <c:v>94806</c:v>
                </c:pt>
                <c:pt idx="32772">
                  <c:v>89298</c:v>
                </c:pt>
                <c:pt idx="32773">
                  <c:v>137824</c:v>
                </c:pt>
                <c:pt idx="32774">
                  <c:v>151895</c:v>
                </c:pt>
                <c:pt idx="32775">
                  <c:v>48677</c:v>
                </c:pt>
                <c:pt idx="32776">
                  <c:v>14754</c:v>
                </c:pt>
                <c:pt idx="32777">
                  <c:v>110264</c:v>
                </c:pt>
                <c:pt idx="32778">
                  <c:v>54832</c:v>
                </c:pt>
                <c:pt idx="32779">
                  <c:v>155585</c:v>
                </c:pt>
                <c:pt idx="32780">
                  <c:v>189522</c:v>
                </c:pt>
                <c:pt idx="32781">
                  <c:v>4646</c:v>
                </c:pt>
                <c:pt idx="32782">
                  <c:v>176686</c:v>
                </c:pt>
                <c:pt idx="32783">
                  <c:v>47776</c:v>
                </c:pt>
                <c:pt idx="32784">
                  <c:v>29018</c:v>
                </c:pt>
                <c:pt idx="32785">
                  <c:v>133809</c:v>
                </c:pt>
                <c:pt idx="32786">
                  <c:v>89793</c:v>
                </c:pt>
                <c:pt idx="32787">
                  <c:v>127520</c:v>
                </c:pt>
                <c:pt idx="32788">
                  <c:v>119472</c:v>
                </c:pt>
                <c:pt idx="32789">
                  <c:v>122054</c:v>
                </c:pt>
                <c:pt idx="32790">
                  <c:v>12187</c:v>
                </c:pt>
                <c:pt idx="32791">
                  <c:v>79531</c:v>
                </c:pt>
                <c:pt idx="32792">
                  <c:v>106365</c:v>
                </c:pt>
                <c:pt idx="32793">
                  <c:v>105228</c:v>
                </c:pt>
                <c:pt idx="32794">
                  <c:v>77308</c:v>
                </c:pt>
                <c:pt idx="32795">
                  <c:v>153822</c:v>
                </c:pt>
                <c:pt idx="32796">
                  <c:v>88604</c:v>
                </c:pt>
                <c:pt idx="32797">
                  <c:v>37927</c:v>
                </c:pt>
                <c:pt idx="32798">
                  <c:v>101768</c:v>
                </c:pt>
                <c:pt idx="32799">
                  <c:v>49374</c:v>
                </c:pt>
                <c:pt idx="32800">
                  <c:v>196328</c:v>
                </c:pt>
                <c:pt idx="32801">
                  <c:v>183708</c:v>
                </c:pt>
                <c:pt idx="32802">
                  <c:v>141443</c:v>
                </c:pt>
                <c:pt idx="32803">
                  <c:v>172368</c:v>
                </c:pt>
                <c:pt idx="32804">
                  <c:v>59794</c:v>
                </c:pt>
                <c:pt idx="32805">
                  <c:v>81839</c:v>
                </c:pt>
                <c:pt idx="32806">
                  <c:v>50370</c:v>
                </c:pt>
                <c:pt idx="32807">
                  <c:v>3833</c:v>
                </c:pt>
                <c:pt idx="32808">
                  <c:v>190944</c:v>
                </c:pt>
                <c:pt idx="32809">
                  <c:v>195497</c:v>
                </c:pt>
                <c:pt idx="32810">
                  <c:v>125297</c:v>
                </c:pt>
                <c:pt idx="32811">
                  <c:v>38201</c:v>
                </c:pt>
                <c:pt idx="32812">
                  <c:v>18263</c:v>
                </c:pt>
                <c:pt idx="32813">
                  <c:v>120378</c:v>
                </c:pt>
                <c:pt idx="32814">
                  <c:v>86671</c:v>
                </c:pt>
                <c:pt idx="32815">
                  <c:v>156541</c:v>
                </c:pt>
                <c:pt idx="32816">
                  <c:v>119355</c:v>
                </c:pt>
                <c:pt idx="32817">
                  <c:v>60610</c:v>
                </c:pt>
                <c:pt idx="32818">
                  <c:v>62352</c:v>
                </c:pt>
                <c:pt idx="32819">
                  <c:v>6432</c:v>
                </c:pt>
                <c:pt idx="32820">
                  <c:v>106354</c:v>
                </c:pt>
                <c:pt idx="32821">
                  <c:v>143814</c:v>
                </c:pt>
                <c:pt idx="32822">
                  <c:v>89749</c:v>
                </c:pt>
                <c:pt idx="32823">
                  <c:v>31494</c:v>
                </c:pt>
                <c:pt idx="32824">
                  <c:v>103264</c:v>
                </c:pt>
                <c:pt idx="32825">
                  <c:v>108253</c:v>
                </c:pt>
                <c:pt idx="32826">
                  <c:v>196361</c:v>
                </c:pt>
                <c:pt idx="32827">
                  <c:v>41613</c:v>
                </c:pt>
                <c:pt idx="32828">
                  <c:v>128070</c:v>
                </c:pt>
                <c:pt idx="32829">
                  <c:v>149662</c:v>
                </c:pt>
                <c:pt idx="32830">
                  <c:v>23299</c:v>
                </c:pt>
                <c:pt idx="32831">
                  <c:v>125805</c:v>
                </c:pt>
                <c:pt idx="32832">
                  <c:v>198191</c:v>
                </c:pt>
                <c:pt idx="32833">
                  <c:v>57406</c:v>
                </c:pt>
                <c:pt idx="32834">
                  <c:v>11881</c:v>
                </c:pt>
                <c:pt idx="32835">
                  <c:v>111231</c:v>
                </c:pt>
                <c:pt idx="32836">
                  <c:v>45827</c:v>
                </c:pt>
                <c:pt idx="32837">
                  <c:v>192718</c:v>
                </c:pt>
                <c:pt idx="32838">
                  <c:v>117794</c:v>
                </c:pt>
                <c:pt idx="32839">
                  <c:v>186721</c:v>
                </c:pt>
                <c:pt idx="32840">
                  <c:v>124045</c:v>
                </c:pt>
                <c:pt idx="32841">
                  <c:v>150092</c:v>
                </c:pt>
                <c:pt idx="32842">
                  <c:v>93079</c:v>
                </c:pt>
                <c:pt idx="32843">
                  <c:v>60438</c:v>
                </c:pt>
                <c:pt idx="32844">
                  <c:v>12665</c:v>
                </c:pt>
                <c:pt idx="32845">
                  <c:v>181684</c:v>
                </c:pt>
                <c:pt idx="32846">
                  <c:v>148594</c:v>
                </c:pt>
                <c:pt idx="32847">
                  <c:v>147151</c:v>
                </c:pt>
                <c:pt idx="32848">
                  <c:v>170522</c:v>
                </c:pt>
                <c:pt idx="32849">
                  <c:v>171105</c:v>
                </c:pt>
                <c:pt idx="32850">
                  <c:v>91645</c:v>
                </c:pt>
                <c:pt idx="32851">
                  <c:v>86484</c:v>
                </c:pt>
                <c:pt idx="32852">
                  <c:v>136976</c:v>
                </c:pt>
                <c:pt idx="32853">
                  <c:v>150457</c:v>
                </c:pt>
                <c:pt idx="32854">
                  <c:v>113771</c:v>
                </c:pt>
                <c:pt idx="32855">
                  <c:v>142621</c:v>
                </c:pt>
                <c:pt idx="32856">
                  <c:v>171053</c:v>
                </c:pt>
                <c:pt idx="32857">
                  <c:v>166013</c:v>
                </c:pt>
                <c:pt idx="32858">
                  <c:v>164837</c:v>
                </c:pt>
                <c:pt idx="32859">
                  <c:v>82744</c:v>
                </c:pt>
                <c:pt idx="32860">
                  <c:v>47749</c:v>
                </c:pt>
                <c:pt idx="32861">
                  <c:v>97463</c:v>
                </c:pt>
                <c:pt idx="32862">
                  <c:v>142296</c:v>
                </c:pt>
                <c:pt idx="32863">
                  <c:v>158277</c:v>
                </c:pt>
                <c:pt idx="32864">
                  <c:v>164195</c:v>
                </c:pt>
                <c:pt idx="32865">
                  <c:v>30310</c:v>
                </c:pt>
                <c:pt idx="32866">
                  <c:v>105827</c:v>
                </c:pt>
                <c:pt idx="32867">
                  <c:v>74673</c:v>
                </c:pt>
                <c:pt idx="32868">
                  <c:v>115778</c:v>
                </c:pt>
                <c:pt idx="32869">
                  <c:v>177314</c:v>
                </c:pt>
                <c:pt idx="32870">
                  <c:v>178798</c:v>
                </c:pt>
                <c:pt idx="32871">
                  <c:v>45816</c:v>
                </c:pt>
                <c:pt idx="32872">
                  <c:v>174482</c:v>
                </c:pt>
                <c:pt idx="32873">
                  <c:v>61770</c:v>
                </c:pt>
                <c:pt idx="32874">
                  <c:v>81550</c:v>
                </c:pt>
                <c:pt idx="32875">
                  <c:v>94500</c:v>
                </c:pt>
                <c:pt idx="32876">
                  <c:v>188854</c:v>
                </c:pt>
                <c:pt idx="32877">
                  <c:v>117589</c:v>
                </c:pt>
                <c:pt idx="32878">
                  <c:v>187743</c:v>
                </c:pt>
                <c:pt idx="32879">
                  <c:v>168245</c:v>
                </c:pt>
                <c:pt idx="32880">
                  <c:v>88225</c:v>
                </c:pt>
                <c:pt idx="32881">
                  <c:v>87270</c:v>
                </c:pt>
                <c:pt idx="32882">
                  <c:v>124659</c:v>
                </c:pt>
                <c:pt idx="32883">
                  <c:v>106906</c:v>
                </c:pt>
                <c:pt idx="32884">
                  <c:v>78122</c:v>
                </c:pt>
                <c:pt idx="32885">
                  <c:v>119894</c:v>
                </c:pt>
                <c:pt idx="32886">
                  <c:v>6543</c:v>
                </c:pt>
                <c:pt idx="32887">
                  <c:v>40316</c:v>
                </c:pt>
                <c:pt idx="32888">
                  <c:v>49662</c:v>
                </c:pt>
                <c:pt idx="32889">
                  <c:v>195277</c:v>
                </c:pt>
                <c:pt idx="32890">
                  <c:v>190322</c:v>
                </c:pt>
                <c:pt idx="32891">
                  <c:v>116219</c:v>
                </c:pt>
                <c:pt idx="32892">
                  <c:v>172568</c:v>
                </c:pt>
                <c:pt idx="32893">
                  <c:v>27204</c:v>
                </c:pt>
                <c:pt idx="32894">
                  <c:v>10754</c:v>
                </c:pt>
                <c:pt idx="32895">
                  <c:v>139971</c:v>
                </c:pt>
                <c:pt idx="32896">
                  <c:v>122058</c:v>
                </c:pt>
                <c:pt idx="32897">
                  <c:v>106055</c:v>
                </c:pt>
                <c:pt idx="32898">
                  <c:v>39354</c:v>
                </c:pt>
                <c:pt idx="32899">
                  <c:v>126293</c:v>
                </c:pt>
                <c:pt idx="32900">
                  <c:v>98062</c:v>
                </c:pt>
                <c:pt idx="32901">
                  <c:v>187196</c:v>
                </c:pt>
                <c:pt idx="32902">
                  <c:v>75147</c:v>
                </c:pt>
                <c:pt idx="32903">
                  <c:v>183878</c:v>
                </c:pt>
                <c:pt idx="32904">
                  <c:v>168471</c:v>
                </c:pt>
                <c:pt idx="32905">
                  <c:v>97869</c:v>
                </c:pt>
                <c:pt idx="32906">
                  <c:v>102333</c:v>
                </c:pt>
                <c:pt idx="32907">
                  <c:v>64265</c:v>
                </c:pt>
                <c:pt idx="32908">
                  <c:v>154304</c:v>
                </c:pt>
                <c:pt idx="32909">
                  <c:v>169330</c:v>
                </c:pt>
                <c:pt idx="32910">
                  <c:v>76548</c:v>
                </c:pt>
                <c:pt idx="32911">
                  <c:v>24417</c:v>
                </c:pt>
                <c:pt idx="32912">
                  <c:v>198764</c:v>
                </c:pt>
                <c:pt idx="32913">
                  <c:v>15870</c:v>
                </c:pt>
                <c:pt idx="32914">
                  <c:v>186730</c:v>
                </c:pt>
                <c:pt idx="32915">
                  <c:v>37364</c:v>
                </c:pt>
                <c:pt idx="32916">
                  <c:v>82055</c:v>
                </c:pt>
                <c:pt idx="32917">
                  <c:v>132146</c:v>
                </c:pt>
                <c:pt idx="32918">
                  <c:v>174797</c:v>
                </c:pt>
                <c:pt idx="32919">
                  <c:v>151915</c:v>
                </c:pt>
                <c:pt idx="32920">
                  <c:v>92708</c:v>
                </c:pt>
                <c:pt idx="32921">
                  <c:v>188496</c:v>
                </c:pt>
                <c:pt idx="32922">
                  <c:v>153301</c:v>
                </c:pt>
                <c:pt idx="32923">
                  <c:v>191672</c:v>
                </c:pt>
                <c:pt idx="32924">
                  <c:v>189888</c:v>
                </c:pt>
                <c:pt idx="32925">
                  <c:v>98992</c:v>
                </c:pt>
                <c:pt idx="32926">
                  <c:v>151755</c:v>
                </c:pt>
                <c:pt idx="32927">
                  <c:v>26487</c:v>
                </c:pt>
                <c:pt idx="32928">
                  <c:v>29725</c:v>
                </c:pt>
                <c:pt idx="32929">
                  <c:v>49487</c:v>
                </c:pt>
                <c:pt idx="32930">
                  <c:v>64321</c:v>
                </c:pt>
                <c:pt idx="32931">
                  <c:v>136754</c:v>
                </c:pt>
                <c:pt idx="32932">
                  <c:v>86862</c:v>
                </c:pt>
                <c:pt idx="32933">
                  <c:v>198021</c:v>
                </c:pt>
                <c:pt idx="32934">
                  <c:v>92346</c:v>
                </c:pt>
                <c:pt idx="32935">
                  <c:v>152693</c:v>
                </c:pt>
                <c:pt idx="32936">
                  <c:v>186469</c:v>
                </c:pt>
                <c:pt idx="32937">
                  <c:v>104708</c:v>
                </c:pt>
                <c:pt idx="32938">
                  <c:v>166723</c:v>
                </c:pt>
                <c:pt idx="32939">
                  <c:v>27246</c:v>
                </c:pt>
                <c:pt idx="32940">
                  <c:v>135554</c:v>
                </c:pt>
                <c:pt idx="32941">
                  <c:v>133919</c:v>
                </c:pt>
                <c:pt idx="32942">
                  <c:v>80599</c:v>
                </c:pt>
                <c:pt idx="32943">
                  <c:v>164978</c:v>
                </c:pt>
                <c:pt idx="32944">
                  <c:v>53053</c:v>
                </c:pt>
                <c:pt idx="32945">
                  <c:v>26071</c:v>
                </c:pt>
                <c:pt idx="32946">
                  <c:v>94493</c:v>
                </c:pt>
                <c:pt idx="32947">
                  <c:v>159153</c:v>
                </c:pt>
                <c:pt idx="32948">
                  <c:v>120412</c:v>
                </c:pt>
                <c:pt idx="32949">
                  <c:v>155950</c:v>
                </c:pt>
                <c:pt idx="32950">
                  <c:v>177214</c:v>
                </c:pt>
                <c:pt idx="32951">
                  <c:v>48555</c:v>
                </c:pt>
                <c:pt idx="32952">
                  <c:v>63407</c:v>
                </c:pt>
                <c:pt idx="32953">
                  <c:v>62273</c:v>
                </c:pt>
                <c:pt idx="32954">
                  <c:v>127263</c:v>
                </c:pt>
                <c:pt idx="32955">
                  <c:v>158045</c:v>
                </c:pt>
                <c:pt idx="32956">
                  <c:v>109740</c:v>
                </c:pt>
                <c:pt idx="32957">
                  <c:v>55986</c:v>
                </c:pt>
                <c:pt idx="32958">
                  <c:v>149044</c:v>
                </c:pt>
                <c:pt idx="32959">
                  <c:v>177774</c:v>
                </c:pt>
                <c:pt idx="32960">
                  <c:v>129912</c:v>
                </c:pt>
                <c:pt idx="32961">
                  <c:v>193179</c:v>
                </c:pt>
                <c:pt idx="32962">
                  <c:v>145240</c:v>
                </c:pt>
                <c:pt idx="32963">
                  <c:v>34278</c:v>
                </c:pt>
                <c:pt idx="32964">
                  <c:v>151068</c:v>
                </c:pt>
                <c:pt idx="32965">
                  <c:v>134076</c:v>
                </c:pt>
                <c:pt idx="32966">
                  <c:v>160891</c:v>
                </c:pt>
                <c:pt idx="32967">
                  <c:v>195975</c:v>
                </c:pt>
                <c:pt idx="32968">
                  <c:v>197293</c:v>
                </c:pt>
                <c:pt idx="32969">
                  <c:v>162846</c:v>
                </c:pt>
                <c:pt idx="32970">
                  <c:v>141633</c:v>
                </c:pt>
                <c:pt idx="32971">
                  <c:v>78141</c:v>
                </c:pt>
                <c:pt idx="32972">
                  <c:v>174865</c:v>
                </c:pt>
                <c:pt idx="32973">
                  <c:v>97206</c:v>
                </c:pt>
                <c:pt idx="32974">
                  <c:v>80468</c:v>
                </c:pt>
                <c:pt idx="32975">
                  <c:v>4069</c:v>
                </c:pt>
                <c:pt idx="32976">
                  <c:v>27221</c:v>
                </c:pt>
                <c:pt idx="32977">
                  <c:v>6301</c:v>
                </c:pt>
                <c:pt idx="32978">
                  <c:v>191826</c:v>
                </c:pt>
                <c:pt idx="32979">
                  <c:v>154388</c:v>
                </c:pt>
                <c:pt idx="32980">
                  <c:v>33101</c:v>
                </c:pt>
                <c:pt idx="32981">
                  <c:v>104076</c:v>
                </c:pt>
                <c:pt idx="32982">
                  <c:v>49426</c:v>
                </c:pt>
                <c:pt idx="32983">
                  <c:v>55299</c:v>
                </c:pt>
                <c:pt idx="32984">
                  <c:v>21741</c:v>
                </c:pt>
                <c:pt idx="32985">
                  <c:v>169108</c:v>
                </c:pt>
                <c:pt idx="32986">
                  <c:v>159500</c:v>
                </c:pt>
                <c:pt idx="32987">
                  <c:v>162709</c:v>
                </c:pt>
                <c:pt idx="32988">
                  <c:v>111574</c:v>
                </c:pt>
                <c:pt idx="32989">
                  <c:v>162352</c:v>
                </c:pt>
                <c:pt idx="32990">
                  <c:v>25135</c:v>
                </c:pt>
                <c:pt idx="32991">
                  <c:v>11024</c:v>
                </c:pt>
                <c:pt idx="32992">
                  <c:v>48871</c:v>
                </c:pt>
                <c:pt idx="32993">
                  <c:v>3176</c:v>
                </c:pt>
                <c:pt idx="32994">
                  <c:v>31869</c:v>
                </c:pt>
                <c:pt idx="32995">
                  <c:v>85181</c:v>
                </c:pt>
                <c:pt idx="32996">
                  <c:v>77737</c:v>
                </c:pt>
                <c:pt idx="32997">
                  <c:v>147492</c:v>
                </c:pt>
                <c:pt idx="32998">
                  <c:v>10215</c:v>
                </c:pt>
                <c:pt idx="32999">
                  <c:v>147651</c:v>
                </c:pt>
                <c:pt idx="33000">
                  <c:v>39801</c:v>
                </c:pt>
                <c:pt idx="33001">
                  <c:v>83237</c:v>
                </c:pt>
                <c:pt idx="33002">
                  <c:v>168528</c:v>
                </c:pt>
                <c:pt idx="33003">
                  <c:v>62908</c:v>
                </c:pt>
                <c:pt idx="33004">
                  <c:v>139708</c:v>
                </c:pt>
                <c:pt idx="33005">
                  <c:v>1372</c:v>
                </c:pt>
                <c:pt idx="33006">
                  <c:v>51982</c:v>
                </c:pt>
                <c:pt idx="33007">
                  <c:v>125595</c:v>
                </c:pt>
                <c:pt idx="33008">
                  <c:v>48706</c:v>
                </c:pt>
                <c:pt idx="33009">
                  <c:v>45588</c:v>
                </c:pt>
                <c:pt idx="33010">
                  <c:v>171804</c:v>
                </c:pt>
                <c:pt idx="33011">
                  <c:v>158396</c:v>
                </c:pt>
                <c:pt idx="33012">
                  <c:v>78095</c:v>
                </c:pt>
                <c:pt idx="33013">
                  <c:v>107818</c:v>
                </c:pt>
                <c:pt idx="33014">
                  <c:v>175255</c:v>
                </c:pt>
                <c:pt idx="33015">
                  <c:v>49119</c:v>
                </c:pt>
                <c:pt idx="33016">
                  <c:v>52766</c:v>
                </c:pt>
                <c:pt idx="33017">
                  <c:v>97505</c:v>
                </c:pt>
                <c:pt idx="33018">
                  <c:v>139604</c:v>
                </c:pt>
                <c:pt idx="33019">
                  <c:v>56332</c:v>
                </c:pt>
                <c:pt idx="33020">
                  <c:v>163608</c:v>
                </c:pt>
                <c:pt idx="33021">
                  <c:v>156786</c:v>
                </c:pt>
                <c:pt idx="33022">
                  <c:v>8453</c:v>
                </c:pt>
                <c:pt idx="33023">
                  <c:v>21205</c:v>
                </c:pt>
                <c:pt idx="33024">
                  <c:v>70222</c:v>
                </c:pt>
                <c:pt idx="33025">
                  <c:v>184798</c:v>
                </c:pt>
                <c:pt idx="33026">
                  <c:v>53682</c:v>
                </c:pt>
                <c:pt idx="33027">
                  <c:v>55370</c:v>
                </c:pt>
                <c:pt idx="33028">
                  <c:v>55720</c:v>
                </c:pt>
                <c:pt idx="33029">
                  <c:v>26712</c:v>
                </c:pt>
                <c:pt idx="33030">
                  <c:v>60625</c:v>
                </c:pt>
                <c:pt idx="33031">
                  <c:v>47778</c:v>
                </c:pt>
                <c:pt idx="33032">
                  <c:v>115816</c:v>
                </c:pt>
                <c:pt idx="33033">
                  <c:v>109611</c:v>
                </c:pt>
                <c:pt idx="33034">
                  <c:v>116749</c:v>
                </c:pt>
                <c:pt idx="33035">
                  <c:v>149996</c:v>
                </c:pt>
                <c:pt idx="33036">
                  <c:v>125651</c:v>
                </c:pt>
                <c:pt idx="33037">
                  <c:v>6969</c:v>
                </c:pt>
                <c:pt idx="33038">
                  <c:v>154026</c:v>
                </c:pt>
                <c:pt idx="33039">
                  <c:v>193978</c:v>
                </c:pt>
                <c:pt idx="33040">
                  <c:v>182</c:v>
                </c:pt>
                <c:pt idx="33041">
                  <c:v>148641</c:v>
                </c:pt>
                <c:pt idx="33042">
                  <c:v>54189</c:v>
                </c:pt>
                <c:pt idx="33043">
                  <c:v>95449</c:v>
                </c:pt>
                <c:pt idx="33044">
                  <c:v>120903</c:v>
                </c:pt>
                <c:pt idx="33045">
                  <c:v>121578</c:v>
                </c:pt>
                <c:pt idx="33046">
                  <c:v>198294</c:v>
                </c:pt>
                <c:pt idx="33047">
                  <c:v>82482</c:v>
                </c:pt>
                <c:pt idx="33048">
                  <c:v>6498</c:v>
                </c:pt>
                <c:pt idx="33049">
                  <c:v>53170</c:v>
                </c:pt>
                <c:pt idx="33050">
                  <c:v>160383</c:v>
                </c:pt>
                <c:pt idx="33051">
                  <c:v>125698</c:v>
                </c:pt>
                <c:pt idx="33052">
                  <c:v>97956</c:v>
                </c:pt>
                <c:pt idx="33053">
                  <c:v>26603</c:v>
                </c:pt>
                <c:pt idx="33054">
                  <c:v>9235</c:v>
                </c:pt>
                <c:pt idx="33055">
                  <c:v>195799</c:v>
                </c:pt>
                <c:pt idx="33056">
                  <c:v>188601</c:v>
                </c:pt>
                <c:pt idx="33057">
                  <c:v>87384</c:v>
                </c:pt>
                <c:pt idx="33058">
                  <c:v>163602</c:v>
                </c:pt>
                <c:pt idx="33059">
                  <c:v>116940</c:v>
                </c:pt>
                <c:pt idx="33060">
                  <c:v>79189</c:v>
                </c:pt>
                <c:pt idx="33061">
                  <c:v>132515</c:v>
                </c:pt>
                <c:pt idx="33062">
                  <c:v>104891</c:v>
                </c:pt>
                <c:pt idx="33063">
                  <c:v>81652</c:v>
                </c:pt>
                <c:pt idx="33064">
                  <c:v>144918</c:v>
                </c:pt>
                <c:pt idx="33065">
                  <c:v>106451</c:v>
                </c:pt>
                <c:pt idx="33066">
                  <c:v>159487</c:v>
                </c:pt>
                <c:pt idx="33067">
                  <c:v>135581</c:v>
                </c:pt>
                <c:pt idx="33068">
                  <c:v>111863</c:v>
                </c:pt>
                <c:pt idx="33069">
                  <c:v>46588</c:v>
                </c:pt>
                <c:pt idx="33070">
                  <c:v>88189</c:v>
                </c:pt>
                <c:pt idx="33071">
                  <c:v>112082</c:v>
                </c:pt>
                <c:pt idx="33072">
                  <c:v>68314</c:v>
                </c:pt>
                <c:pt idx="33073">
                  <c:v>32108</c:v>
                </c:pt>
                <c:pt idx="33074">
                  <c:v>151154</c:v>
                </c:pt>
                <c:pt idx="33075">
                  <c:v>171073</c:v>
                </c:pt>
                <c:pt idx="33076">
                  <c:v>65383</c:v>
                </c:pt>
                <c:pt idx="33077">
                  <c:v>193416</c:v>
                </c:pt>
                <c:pt idx="33078">
                  <c:v>88403</c:v>
                </c:pt>
                <c:pt idx="33079">
                  <c:v>76907</c:v>
                </c:pt>
                <c:pt idx="33080">
                  <c:v>119508</c:v>
                </c:pt>
                <c:pt idx="33081">
                  <c:v>22095</c:v>
                </c:pt>
                <c:pt idx="33082">
                  <c:v>76288</c:v>
                </c:pt>
                <c:pt idx="33083">
                  <c:v>45313</c:v>
                </c:pt>
                <c:pt idx="33084">
                  <c:v>167876</c:v>
                </c:pt>
                <c:pt idx="33085">
                  <c:v>23586</c:v>
                </c:pt>
                <c:pt idx="33086">
                  <c:v>18505</c:v>
                </c:pt>
                <c:pt idx="33087">
                  <c:v>47113</c:v>
                </c:pt>
                <c:pt idx="33088">
                  <c:v>123417</c:v>
                </c:pt>
                <c:pt idx="33089">
                  <c:v>60110</c:v>
                </c:pt>
                <c:pt idx="33090">
                  <c:v>172528</c:v>
                </c:pt>
                <c:pt idx="33091">
                  <c:v>148838</c:v>
                </c:pt>
                <c:pt idx="33092">
                  <c:v>131430</c:v>
                </c:pt>
                <c:pt idx="33093">
                  <c:v>46286</c:v>
                </c:pt>
                <c:pt idx="33094">
                  <c:v>102061</c:v>
                </c:pt>
                <c:pt idx="33095">
                  <c:v>94052</c:v>
                </c:pt>
                <c:pt idx="33096">
                  <c:v>129713</c:v>
                </c:pt>
                <c:pt idx="33097">
                  <c:v>198998</c:v>
                </c:pt>
                <c:pt idx="33098">
                  <c:v>166034</c:v>
                </c:pt>
                <c:pt idx="33099">
                  <c:v>5897</c:v>
                </c:pt>
                <c:pt idx="33100">
                  <c:v>62723</c:v>
                </c:pt>
                <c:pt idx="33101">
                  <c:v>131680</c:v>
                </c:pt>
                <c:pt idx="33102">
                  <c:v>88486</c:v>
                </c:pt>
                <c:pt idx="33103">
                  <c:v>57674</c:v>
                </c:pt>
                <c:pt idx="33104">
                  <c:v>151082</c:v>
                </c:pt>
                <c:pt idx="33105">
                  <c:v>158919</c:v>
                </c:pt>
                <c:pt idx="33106">
                  <c:v>6108</c:v>
                </c:pt>
                <c:pt idx="33107">
                  <c:v>185441</c:v>
                </c:pt>
                <c:pt idx="33108">
                  <c:v>41940</c:v>
                </c:pt>
                <c:pt idx="33109">
                  <c:v>76914</c:v>
                </c:pt>
                <c:pt idx="33110">
                  <c:v>29713</c:v>
                </c:pt>
                <c:pt idx="33111">
                  <c:v>160989</c:v>
                </c:pt>
                <c:pt idx="33112">
                  <c:v>163245</c:v>
                </c:pt>
                <c:pt idx="33113">
                  <c:v>149681</c:v>
                </c:pt>
                <c:pt idx="33114">
                  <c:v>71568</c:v>
                </c:pt>
                <c:pt idx="33115">
                  <c:v>105946</c:v>
                </c:pt>
                <c:pt idx="33116">
                  <c:v>39074</c:v>
                </c:pt>
                <c:pt idx="33117">
                  <c:v>34680</c:v>
                </c:pt>
                <c:pt idx="33118">
                  <c:v>126552</c:v>
                </c:pt>
                <c:pt idx="33119">
                  <c:v>122672</c:v>
                </c:pt>
                <c:pt idx="33120">
                  <c:v>113063</c:v>
                </c:pt>
                <c:pt idx="33121">
                  <c:v>109243</c:v>
                </c:pt>
                <c:pt idx="33122">
                  <c:v>124962</c:v>
                </c:pt>
                <c:pt idx="33123">
                  <c:v>47271</c:v>
                </c:pt>
                <c:pt idx="33124">
                  <c:v>92858</c:v>
                </c:pt>
                <c:pt idx="33125">
                  <c:v>92035</c:v>
                </c:pt>
                <c:pt idx="33126">
                  <c:v>70824</c:v>
                </c:pt>
                <c:pt idx="33127">
                  <c:v>198710</c:v>
                </c:pt>
                <c:pt idx="33128">
                  <c:v>47098</c:v>
                </c:pt>
                <c:pt idx="33129">
                  <c:v>161412</c:v>
                </c:pt>
                <c:pt idx="33130">
                  <c:v>107584</c:v>
                </c:pt>
                <c:pt idx="33131">
                  <c:v>162718</c:v>
                </c:pt>
                <c:pt idx="33132">
                  <c:v>148027</c:v>
                </c:pt>
                <c:pt idx="33133">
                  <c:v>83626</c:v>
                </c:pt>
                <c:pt idx="33134">
                  <c:v>150536</c:v>
                </c:pt>
                <c:pt idx="33135">
                  <c:v>52058</c:v>
                </c:pt>
                <c:pt idx="33136">
                  <c:v>199097</c:v>
                </c:pt>
                <c:pt idx="33137">
                  <c:v>131983</c:v>
                </c:pt>
                <c:pt idx="33138">
                  <c:v>135621</c:v>
                </c:pt>
                <c:pt idx="33139">
                  <c:v>1016</c:v>
                </c:pt>
                <c:pt idx="33140">
                  <c:v>64343</c:v>
                </c:pt>
                <c:pt idx="33141">
                  <c:v>128088</c:v>
                </c:pt>
                <c:pt idx="33142">
                  <c:v>60705</c:v>
                </c:pt>
                <c:pt idx="33143">
                  <c:v>182900</c:v>
                </c:pt>
                <c:pt idx="33144">
                  <c:v>161236</c:v>
                </c:pt>
                <c:pt idx="33145">
                  <c:v>18399</c:v>
                </c:pt>
                <c:pt idx="33146">
                  <c:v>77516</c:v>
                </c:pt>
                <c:pt idx="33147">
                  <c:v>86693</c:v>
                </c:pt>
                <c:pt idx="33148">
                  <c:v>162609</c:v>
                </c:pt>
                <c:pt idx="33149">
                  <c:v>60919</c:v>
                </c:pt>
                <c:pt idx="33150">
                  <c:v>52829</c:v>
                </c:pt>
                <c:pt idx="33151">
                  <c:v>81291</c:v>
                </c:pt>
                <c:pt idx="33152">
                  <c:v>4192</c:v>
                </c:pt>
                <c:pt idx="33153">
                  <c:v>86429</c:v>
                </c:pt>
                <c:pt idx="33154">
                  <c:v>192683</c:v>
                </c:pt>
                <c:pt idx="33155">
                  <c:v>56821</c:v>
                </c:pt>
                <c:pt idx="33156">
                  <c:v>96984</c:v>
                </c:pt>
                <c:pt idx="33157">
                  <c:v>58461</c:v>
                </c:pt>
                <c:pt idx="33158">
                  <c:v>126687</c:v>
                </c:pt>
                <c:pt idx="33159">
                  <c:v>11485</c:v>
                </c:pt>
                <c:pt idx="33160">
                  <c:v>141179</c:v>
                </c:pt>
                <c:pt idx="33161">
                  <c:v>124791</c:v>
                </c:pt>
                <c:pt idx="33162">
                  <c:v>168449</c:v>
                </c:pt>
                <c:pt idx="33163">
                  <c:v>132553</c:v>
                </c:pt>
                <c:pt idx="33164">
                  <c:v>30278</c:v>
                </c:pt>
                <c:pt idx="33165">
                  <c:v>7418</c:v>
                </c:pt>
                <c:pt idx="33166">
                  <c:v>17313</c:v>
                </c:pt>
                <c:pt idx="33167">
                  <c:v>129870</c:v>
                </c:pt>
                <c:pt idx="33168">
                  <c:v>55986</c:v>
                </c:pt>
                <c:pt idx="33169">
                  <c:v>13707</c:v>
                </c:pt>
                <c:pt idx="33170">
                  <c:v>143727</c:v>
                </c:pt>
                <c:pt idx="33171">
                  <c:v>637</c:v>
                </c:pt>
                <c:pt idx="33172">
                  <c:v>124933</c:v>
                </c:pt>
                <c:pt idx="33173">
                  <c:v>72729</c:v>
                </c:pt>
                <c:pt idx="33174">
                  <c:v>100804</c:v>
                </c:pt>
                <c:pt idx="33175">
                  <c:v>86064</c:v>
                </c:pt>
                <c:pt idx="33176">
                  <c:v>196530</c:v>
                </c:pt>
                <c:pt idx="33177">
                  <c:v>160073</c:v>
                </c:pt>
                <c:pt idx="33178">
                  <c:v>166484</c:v>
                </c:pt>
                <c:pt idx="33179">
                  <c:v>102107</c:v>
                </c:pt>
                <c:pt idx="33180">
                  <c:v>163240</c:v>
                </c:pt>
                <c:pt idx="33181">
                  <c:v>145710</c:v>
                </c:pt>
                <c:pt idx="33182">
                  <c:v>25997</c:v>
                </c:pt>
                <c:pt idx="33183">
                  <c:v>128783</c:v>
                </c:pt>
                <c:pt idx="33184">
                  <c:v>30521</c:v>
                </c:pt>
                <c:pt idx="33185">
                  <c:v>119918</c:v>
                </c:pt>
                <c:pt idx="33186">
                  <c:v>174733</c:v>
                </c:pt>
                <c:pt idx="33187">
                  <c:v>136395</c:v>
                </c:pt>
                <c:pt idx="33188">
                  <c:v>118000</c:v>
                </c:pt>
                <c:pt idx="33189">
                  <c:v>51656</c:v>
                </c:pt>
                <c:pt idx="33190">
                  <c:v>3202</c:v>
                </c:pt>
                <c:pt idx="33191">
                  <c:v>83927</c:v>
                </c:pt>
                <c:pt idx="33192">
                  <c:v>13104</c:v>
                </c:pt>
                <c:pt idx="33193">
                  <c:v>139560</c:v>
                </c:pt>
                <c:pt idx="33194">
                  <c:v>135186</c:v>
                </c:pt>
                <c:pt idx="33195">
                  <c:v>58742</c:v>
                </c:pt>
                <c:pt idx="33196">
                  <c:v>148993</c:v>
                </c:pt>
                <c:pt idx="33197">
                  <c:v>189211</c:v>
                </c:pt>
                <c:pt idx="33198">
                  <c:v>98985</c:v>
                </c:pt>
                <c:pt idx="33199">
                  <c:v>187840</c:v>
                </c:pt>
                <c:pt idx="33200">
                  <c:v>112386</c:v>
                </c:pt>
                <c:pt idx="33201">
                  <c:v>20054</c:v>
                </c:pt>
                <c:pt idx="33202">
                  <c:v>194183</c:v>
                </c:pt>
                <c:pt idx="33203">
                  <c:v>29517</c:v>
                </c:pt>
                <c:pt idx="33204">
                  <c:v>35483</c:v>
                </c:pt>
                <c:pt idx="33205">
                  <c:v>138665</c:v>
                </c:pt>
                <c:pt idx="33206">
                  <c:v>61908</c:v>
                </c:pt>
                <c:pt idx="33207">
                  <c:v>33657</c:v>
                </c:pt>
                <c:pt idx="33208">
                  <c:v>185218</c:v>
                </c:pt>
                <c:pt idx="33209">
                  <c:v>144955</c:v>
                </c:pt>
                <c:pt idx="33210">
                  <c:v>23405</c:v>
                </c:pt>
                <c:pt idx="33211">
                  <c:v>21810</c:v>
                </c:pt>
                <c:pt idx="33212">
                  <c:v>144589</c:v>
                </c:pt>
                <c:pt idx="33213">
                  <c:v>9362</c:v>
                </c:pt>
                <c:pt idx="33214">
                  <c:v>34646</c:v>
                </c:pt>
                <c:pt idx="33215">
                  <c:v>61574</c:v>
                </c:pt>
                <c:pt idx="33216">
                  <c:v>196648</c:v>
                </c:pt>
                <c:pt idx="33217">
                  <c:v>8059</c:v>
                </c:pt>
                <c:pt idx="33218">
                  <c:v>105792</c:v>
                </c:pt>
                <c:pt idx="33219">
                  <c:v>22710</c:v>
                </c:pt>
                <c:pt idx="33220">
                  <c:v>138259</c:v>
                </c:pt>
                <c:pt idx="33221">
                  <c:v>175961</c:v>
                </c:pt>
                <c:pt idx="33222">
                  <c:v>80771</c:v>
                </c:pt>
                <c:pt idx="33223">
                  <c:v>82468</c:v>
                </c:pt>
                <c:pt idx="33224">
                  <c:v>30591</c:v>
                </c:pt>
                <c:pt idx="33225">
                  <c:v>55633</c:v>
                </c:pt>
                <c:pt idx="33226">
                  <c:v>128720</c:v>
                </c:pt>
                <c:pt idx="33227">
                  <c:v>135445</c:v>
                </c:pt>
                <c:pt idx="33228">
                  <c:v>53035</c:v>
                </c:pt>
                <c:pt idx="33229">
                  <c:v>38251</c:v>
                </c:pt>
                <c:pt idx="33230">
                  <c:v>186750</c:v>
                </c:pt>
                <c:pt idx="33231">
                  <c:v>63036</c:v>
                </c:pt>
                <c:pt idx="33232">
                  <c:v>99174</c:v>
                </c:pt>
                <c:pt idx="33233">
                  <c:v>15998</c:v>
                </c:pt>
                <c:pt idx="33234">
                  <c:v>14057</c:v>
                </c:pt>
                <c:pt idx="33235">
                  <c:v>149037</c:v>
                </c:pt>
                <c:pt idx="33236">
                  <c:v>281</c:v>
                </c:pt>
                <c:pt idx="33237">
                  <c:v>124802</c:v>
                </c:pt>
                <c:pt idx="33238">
                  <c:v>192344</c:v>
                </c:pt>
                <c:pt idx="33239">
                  <c:v>100022</c:v>
                </c:pt>
                <c:pt idx="33240">
                  <c:v>85550</c:v>
                </c:pt>
                <c:pt idx="33241">
                  <c:v>153647</c:v>
                </c:pt>
                <c:pt idx="33242">
                  <c:v>35342</c:v>
                </c:pt>
                <c:pt idx="33243">
                  <c:v>148358</c:v>
                </c:pt>
                <c:pt idx="33244">
                  <c:v>164510</c:v>
                </c:pt>
                <c:pt idx="33245">
                  <c:v>79292</c:v>
                </c:pt>
                <c:pt idx="33246">
                  <c:v>93357</c:v>
                </c:pt>
                <c:pt idx="33247">
                  <c:v>41998</c:v>
                </c:pt>
                <c:pt idx="33248">
                  <c:v>113548</c:v>
                </c:pt>
                <c:pt idx="33249">
                  <c:v>197553</c:v>
                </c:pt>
                <c:pt idx="33250">
                  <c:v>42163</c:v>
                </c:pt>
                <c:pt idx="33251">
                  <c:v>54443</c:v>
                </c:pt>
                <c:pt idx="33252">
                  <c:v>72534</c:v>
                </c:pt>
                <c:pt idx="33253">
                  <c:v>151490</c:v>
                </c:pt>
                <c:pt idx="33254">
                  <c:v>43795</c:v>
                </c:pt>
                <c:pt idx="33255">
                  <c:v>26194</c:v>
                </c:pt>
                <c:pt idx="33256">
                  <c:v>118573</c:v>
                </c:pt>
                <c:pt idx="33257">
                  <c:v>96559</c:v>
                </c:pt>
                <c:pt idx="33258">
                  <c:v>141566</c:v>
                </c:pt>
                <c:pt idx="33259">
                  <c:v>86313</c:v>
                </c:pt>
                <c:pt idx="33260">
                  <c:v>28712</c:v>
                </c:pt>
                <c:pt idx="33261">
                  <c:v>4198</c:v>
                </c:pt>
                <c:pt idx="33262">
                  <c:v>54301</c:v>
                </c:pt>
                <c:pt idx="33263">
                  <c:v>152087</c:v>
                </c:pt>
                <c:pt idx="33264">
                  <c:v>180836</c:v>
                </c:pt>
                <c:pt idx="33265">
                  <c:v>180107</c:v>
                </c:pt>
                <c:pt idx="33266">
                  <c:v>99528</c:v>
                </c:pt>
                <c:pt idx="33267">
                  <c:v>87448</c:v>
                </c:pt>
                <c:pt idx="33268">
                  <c:v>14859</c:v>
                </c:pt>
                <c:pt idx="33269">
                  <c:v>195405</c:v>
                </c:pt>
                <c:pt idx="33270">
                  <c:v>149587</c:v>
                </c:pt>
                <c:pt idx="33271">
                  <c:v>17965</c:v>
                </c:pt>
                <c:pt idx="33272">
                  <c:v>12588</c:v>
                </c:pt>
                <c:pt idx="33273">
                  <c:v>153458</c:v>
                </c:pt>
                <c:pt idx="33274">
                  <c:v>67869</c:v>
                </c:pt>
                <c:pt idx="33275">
                  <c:v>92568</c:v>
                </c:pt>
                <c:pt idx="33276">
                  <c:v>190951</c:v>
                </c:pt>
                <c:pt idx="33277">
                  <c:v>3575</c:v>
                </c:pt>
                <c:pt idx="33278">
                  <c:v>104784</c:v>
                </c:pt>
                <c:pt idx="33279">
                  <c:v>177177</c:v>
                </c:pt>
                <c:pt idx="33280">
                  <c:v>81966</c:v>
                </c:pt>
                <c:pt idx="33281">
                  <c:v>43603</c:v>
                </c:pt>
                <c:pt idx="33282">
                  <c:v>135798</c:v>
                </c:pt>
                <c:pt idx="33283">
                  <c:v>112027</c:v>
                </c:pt>
                <c:pt idx="33284">
                  <c:v>94672</c:v>
                </c:pt>
                <c:pt idx="33285">
                  <c:v>31066</c:v>
                </c:pt>
                <c:pt idx="33286">
                  <c:v>41780</c:v>
                </c:pt>
                <c:pt idx="33287">
                  <c:v>162025</c:v>
                </c:pt>
                <c:pt idx="33288">
                  <c:v>34230</c:v>
                </c:pt>
                <c:pt idx="33289">
                  <c:v>3980</c:v>
                </c:pt>
                <c:pt idx="33290">
                  <c:v>140278</c:v>
                </c:pt>
                <c:pt idx="33291">
                  <c:v>109587</c:v>
                </c:pt>
                <c:pt idx="33292">
                  <c:v>162000</c:v>
                </c:pt>
                <c:pt idx="33293">
                  <c:v>53336</c:v>
                </c:pt>
                <c:pt idx="33294">
                  <c:v>187502</c:v>
                </c:pt>
                <c:pt idx="33295">
                  <c:v>122964</c:v>
                </c:pt>
                <c:pt idx="33296">
                  <c:v>22023</c:v>
                </c:pt>
                <c:pt idx="33297">
                  <c:v>90723</c:v>
                </c:pt>
                <c:pt idx="33298">
                  <c:v>170273</c:v>
                </c:pt>
                <c:pt idx="33299">
                  <c:v>41975</c:v>
                </c:pt>
                <c:pt idx="33300">
                  <c:v>136555</c:v>
                </c:pt>
                <c:pt idx="33301">
                  <c:v>188207</c:v>
                </c:pt>
                <c:pt idx="33302">
                  <c:v>89723</c:v>
                </c:pt>
                <c:pt idx="33303">
                  <c:v>156041</c:v>
                </c:pt>
                <c:pt idx="33304">
                  <c:v>150750</c:v>
                </c:pt>
                <c:pt idx="33305">
                  <c:v>87757</c:v>
                </c:pt>
                <c:pt idx="33306">
                  <c:v>157770</c:v>
                </c:pt>
                <c:pt idx="33307">
                  <c:v>111900</c:v>
                </c:pt>
                <c:pt idx="33308">
                  <c:v>192399</c:v>
                </c:pt>
                <c:pt idx="33309">
                  <c:v>150930</c:v>
                </c:pt>
                <c:pt idx="33310">
                  <c:v>80981</c:v>
                </c:pt>
                <c:pt idx="33311">
                  <c:v>40343</c:v>
                </c:pt>
                <c:pt idx="33312">
                  <c:v>46903</c:v>
                </c:pt>
                <c:pt idx="33313">
                  <c:v>92011</c:v>
                </c:pt>
                <c:pt idx="33314">
                  <c:v>12838</c:v>
                </c:pt>
                <c:pt idx="33315">
                  <c:v>171400</c:v>
                </c:pt>
                <c:pt idx="33316">
                  <c:v>68956</c:v>
                </c:pt>
                <c:pt idx="33317">
                  <c:v>14633</c:v>
                </c:pt>
                <c:pt idx="33318">
                  <c:v>82779</c:v>
                </c:pt>
                <c:pt idx="33319">
                  <c:v>5665</c:v>
                </c:pt>
                <c:pt idx="33320">
                  <c:v>99359</c:v>
                </c:pt>
                <c:pt idx="33321">
                  <c:v>127129</c:v>
                </c:pt>
                <c:pt idx="33322">
                  <c:v>29263</c:v>
                </c:pt>
                <c:pt idx="33323">
                  <c:v>134623</c:v>
                </c:pt>
                <c:pt idx="33324">
                  <c:v>114592</c:v>
                </c:pt>
                <c:pt idx="33325">
                  <c:v>20906</c:v>
                </c:pt>
                <c:pt idx="33326">
                  <c:v>25395</c:v>
                </c:pt>
                <c:pt idx="33327">
                  <c:v>108859</c:v>
                </c:pt>
                <c:pt idx="33328">
                  <c:v>197715</c:v>
                </c:pt>
                <c:pt idx="33329">
                  <c:v>185214</c:v>
                </c:pt>
                <c:pt idx="33330">
                  <c:v>168281</c:v>
                </c:pt>
                <c:pt idx="33331">
                  <c:v>104013</c:v>
                </c:pt>
                <c:pt idx="33332">
                  <c:v>57191</c:v>
                </c:pt>
                <c:pt idx="33333">
                  <c:v>27631</c:v>
                </c:pt>
                <c:pt idx="33334">
                  <c:v>112570</c:v>
                </c:pt>
                <c:pt idx="33335">
                  <c:v>133675</c:v>
                </c:pt>
                <c:pt idx="33336">
                  <c:v>93678</c:v>
                </c:pt>
                <c:pt idx="33337">
                  <c:v>78969</c:v>
                </c:pt>
                <c:pt idx="33338">
                  <c:v>179095</c:v>
                </c:pt>
                <c:pt idx="33339">
                  <c:v>119878</c:v>
                </c:pt>
                <c:pt idx="33340">
                  <c:v>14425</c:v>
                </c:pt>
                <c:pt idx="33341">
                  <c:v>90771</c:v>
                </c:pt>
                <c:pt idx="33342">
                  <c:v>166296</c:v>
                </c:pt>
                <c:pt idx="33343">
                  <c:v>1245</c:v>
                </c:pt>
                <c:pt idx="33344">
                  <c:v>89247</c:v>
                </c:pt>
                <c:pt idx="33345">
                  <c:v>68422</c:v>
                </c:pt>
                <c:pt idx="33346">
                  <c:v>112852</c:v>
                </c:pt>
                <c:pt idx="33347">
                  <c:v>161556</c:v>
                </c:pt>
                <c:pt idx="33348">
                  <c:v>35632</c:v>
                </c:pt>
                <c:pt idx="33349">
                  <c:v>98582</c:v>
                </c:pt>
                <c:pt idx="33350">
                  <c:v>77247</c:v>
                </c:pt>
                <c:pt idx="33351">
                  <c:v>185867</c:v>
                </c:pt>
                <c:pt idx="33352">
                  <c:v>87491</c:v>
                </c:pt>
                <c:pt idx="33353">
                  <c:v>9554</c:v>
                </c:pt>
                <c:pt idx="33354">
                  <c:v>196356</c:v>
                </c:pt>
                <c:pt idx="33355">
                  <c:v>81855</c:v>
                </c:pt>
                <c:pt idx="33356">
                  <c:v>185514</c:v>
                </c:pt>
                <c:pt idx="33357">
                  <c:v>27183</c:v>
                </c:pt>
                <c:pt idx="33358">
                  <c:v>108673</c:v>
                </c:pt>
                <c:pt idx="33359">
                  <c:v>126145</c:v>
                </c:pt>
                <c:pt idx="33360">
                  <c:v>165066</c:v>
                </c:pt>
                <c:pt idx="33361">
                  <c:v>25282</c:v>
                </c:pt>
                <c:pt idx="33362">
                  <c:v>95776</c:v>
                </c:pt>
                <c:pt idx="33363">
                  <c:v>30742</c:v>
                </c:pt>
                <c:pt idx="33364">
                  <c:v>13803</c:v>
                </c:pt>
                <c:pt idx="33365">
                  <c:v>82897</c:v>
                </c:pt>
                <c:pt idx="33366">
                  <c:v>61373</c:v>
                </c:pt>
                <c:pt idx="33367">
                  <c:v>104506</c:v>
                </c:pt>
                <c:pt idx="33368">
                  <c:v>123087</c:v>
                </c:pt>
                <c:pt idx="33369">
                  <c:v>105727</c:v>
                </c:pt>
                <c:pt idx="33370">
                  <c:v>89967</c:v>
                </c:pt>
                <c:pt idx="33371">
                  <c:v>109164</c:v>
                </c:pt>
                <c:pt idx="33372">
                  <c:v>34074</c:v>
                </c:pt>
                <c:pt idx="33373">
                  <c:v>92099</c:v>
                </c:pt>
                <c:pt idx="33374">
                  <c:v>193962</c:v>
                </c:pt>
                <c:pt idx="33375">
                  <c:v>29493</c:v>
                </c:pt>
                <c:pt idx="33376">
                  <c:v>28608</c:v>
                </c:pt>
                <c:pt idx="33377">
                  <c:v>68141</c:v>
                </c:pt>
                <c:pt idx="33378">
                  <c:v>106934</c:v>
                </c:pt>
                <c:pt idx="33379">
                  <c:v>125037</c:v>
                </c:pt>
                <c:pt idx="33380">
                  <c:v>129160</c:v>
                </c:pt>
                <c:pt idx="33381">
                  <c:v>175594</c:v>
                </c:pt>
                <c:pt idx="33382">
                  <c:v>136612</c:v>
                </c:pt>
                <c:pt idx="33383">
                  <c:v>72640</c:v>
                </c:pt>
                <c:pt idx="33384">
                  <c:v>66898</c:v>
                </c:pt>
                <c:pt idx="33385">
                  <c:v>94028</c:v>
                </c:pt>
                <c:pt idx="33386">
                  <c:v>92653</c:v>
                </c:pt>
                <c:pt idx="33387">
                  <c:v>6719</c:v>
                </c:pt>
                <c:pt idx="33388">
                  <c:v>139336</c:v>
                </c:pt>
                <c:pt idx="33389">
                  <c:v>188949</c:v>
                </c:pt>
                <c:pt idx="33390">
                  <c:v>51188</c:v>
                </c:pt>
                <c:pt idx="33391">
                  <c:v>134040</c:v>
                </c:pt>
                <c:pt idx="33392">
                  <c:v>119176</c:v>
                </c:pt>
                <c:pt idx="33393">
                  <c:v>6050</c:v>
                </c:pt>
                <c:pt idx="33394">
                  <c:v>171444</c:v>
                </c:pt>
                <c:pt idx="33395">
                  <c:v>138285</c:v>
                </c:pt>
                <c:pt idx="33396">
                  <c:v>137389</c:v>
                </c:pt>
                <c:pt idx="33397">
                  <c:v>142776</c:v>
                </c:pt>
                <c:pt idx="33398">
                  <c:v>129129</c:v>
                </c:pt>
                <c:pt idx="33399">
                  <c:v>27910</c:v>
                </c:pt>
                <c:pt idx="33400">
                  <c:v>64843</c:v>
                </c:pt>
                <c:pt idx="33401">
                  <c:v>17736</c:v>
                </c:pt>
                <c:pt idx="33402">
                  <c:v>194565</c:v>
                </c:pt>
                <c:pt idx="33403">
                  <c:v>148055</c:v>
                </c:pt>
                <c:pt idx="33404">
                  <c:v>199954</c:v>
                </c:pt>
                <c:pt idx="33405">
                  <c:v>169014</c:v>
                </c:pt>
                <c:pt idx="33406">
                  <c:v>56784</c:v>
                </c:pt>
                <c:pt idx="33407">
                  <c:v>55165</c:v>
                </c:pt>
                <c:pt idx="33408">
                  <c:v>152653</c:v>
                </c:pt>
                <c:pt idx="33409">
                  <c:v>5754</c:v>
                </c:pt>
                <c:pt idx="33410">
                  <c:v>74990</c:v>
                </c:pt>
                <c:pt idx="33411">
                  <c:v>107191</c:v>
                </c:pt>
                <c:pt idx="33412">
                  <c:v>14173</c:v>
                </c:pt>
                <c:pt idx="33413">
                  <c:v>177264</c:v>
                </c:pt>
                <c:pt idx="33414">
                  <c:v>139095</c:v>
                </c:pt>
                <c:pt idx="33415">
                  <c:v>62927</c:v>
                </c:pt>
                <c:pt idx="33416">
                  <c:v>58001</c:v>
                </c:pt>
                <c:pt idx="33417">
                  <c:v>11658</c:v>
                </c:pt>
                <c:pt idx="33418">
                  <c:v>191730</c:v>
                </c:pt>
                <c:pt idx="33419">
                  <c:v>42340</c:v>
                </c:pt>
                <c:pt idx="33420">
                  <c:v>60351</c:v>
                </c:pt>
                <c:pt idx="33421">
                  <c:v>6949</c:v>
                </c:pt>
                <c:pt idx="33422">
                  <c:v>145059</c:v>
                </c:pt>
                <c:pt idx="33423">
                  <c:v>158746</c:v>
                </c:pt>
                <c:pt idx="33424">
                  <c:v>38407</c:v>
                </c:pt>
                <c:pt idx="33425">
                  <c:v>14287</c:v>
                </c:pt>
                <c:pt idx="33426">
                  <c:v>48256</c:v>
                </c:pt>
                <c:pt idx="33427">
                  <c:v>61145</c:v>
                </c:pt>
                <c:pt idx="33428">
                  <c:v>176606</c:v>
                </c:pt>
                <c:pt idx="33429">
                  <c:v>175203</c:v>
                </c:pt>
                <c:pt idx="33430">
                  <c:v>118210</c:v>
                </c:pt>
                <c:pt idx="33431">
                  <c:v>199616</c:v>
                </c:pt>
                <c:pt idx="33432">
                  <c:v>109187</c:v>
                </c:pt>
                <c:pt idx="33433">
                  <c:v>179721</c:v>
                </c:pt>
                <c:pt idx="33434">
                  <c:v>11078</c:v>
                </c:pt>
                <c:pt idx="33435">
                  <c:v>181326</c:v>
                </c:pt>
                <c:pt idx="33436">
                  <c:v>6127</c:v>
                </c:pt>
                <c:pt idx="33437">
                  <c:v>88900</c:v>
                </c:pt>
                <c:pt idx="33438">
                  <c:v>66291</c:v>
                </c:pt>
                <c:pt idx="33439">
                  <c:v>24361</c:v>
                </c:pt>
                <c:pt idx="33440">
                  <c:v>15984</c:v>
                </c:pt>
                <c:pt idx="33441">
                  <c:v>27004</c:v>
                </c:pt>
                <c:pt idx="33442">
                  <c:v>50972</c:v>
                </c:pt>
                <c:pt idx="33443">
                  <c:v>135414</c:v>
                </c:pt>
                <c:pt idx="33444">
                  <c:v>58046</c:v>
                </c:pt>
                <c:pt idx="33445">
                  <c:v>54040</c:v>
                </c:pt>
                <c:pt idx="33446">
                  <c:v>153490</c:v>
                </c:pt>
                <c:pt idx="33447">
                  <c:v>12240</c:v>
                </c:pt>
                <c:pt idx="33448">
                  <c:v>1436</c:v>
                </c:pt>
                <c:pt idx="33449">
                  <c:v>91214</c:v>
                </c:pt>
                <c:pt idx="33450">
                  <c:v>87929</c:v>
                </c:pt>
                <c:pt idx="33451">
                  <c:v>177666</c:v>
                </c:pt>
                <c:pt idx="33452">
                  <c:v>145257</c:v>
                </c:pt>
                <c:pt idx="33453">
                  <c:v>197277</c:v>
                </c:pt>
                <c:pt idx="33454">
                  <c:v>8048</c:v>
                </c:pt>
                <c:pt idx="33455">
                  <c:v>90054</c:v>
                </c:pt>
                <c:pt idx="33456">
                  <c:v>135759</c:v>
                </c:pt>
                <c:pt idx="33457">
                  <c:v>89988</c:v>
                </c:pt>
                <c:pt idx="33458">
                  <c:v>121680</c:v>
                </c:pt>
                <c:pt idx="33459">
                  <c:v>197320</c:v>
                </c:pt>
                <c:pt idx="33460">
                  <c:v>177784</c:v>
                </c:pt>
                <c:pt idx="33461">
                  <c:v>85745</c:v>
                </c:pt>
                <c:pt idx="33462">
                  <c:v>195249</c:v>
                </c:pt>
                <c:pt idx="33463">
                  <c:v>135244</c:v>
                </c:pt>
                <c:pt idx="33464">
                  <c:v>39771</c:v>
                </c:pt>
                <c:pt idx="33465">
                  <c:v>179176</c:v>
                </c:pt>
                <c:pt idx="33466">
                  <c:v>31892</c:v>
                </c:pt>
                <c:pt idx="33467">
                  <c:v>24134</c:v>
                </c:pt>
                <c:pt idx="33468">
                  <c:v>181559</c:v>
                </c:pt>
                <c:pt idx="33469">
                  <c:v>135623</c:v>
                </c:pt>
                <c:pt idx="33470">
                  <c:v>94870</c:v>
                </c:pt>
                <c:pt idx="33471">
                  <c:v>69408</c:v>
                </c:pt>
                <c:pt idx="33472">
                  <c:v>46784</c:v>
                </c:pt>
                <c:pt idx="33473">
                  <c:v>168343</c:v>
                </c:pt>
                <c:pt idx="33474">
                  <c:v>172886</c:v>
                </c:pt>
                <c:pt idx="33475">
                  <c:v>532</c:v>
                </c:pt>
                <c:pt idx="33476">
                  <c:v>181617</c:v>
                </c:pt>
                <c:pt idx="33477">
                  <c:v>45526</c:v>
                </c:pt>
                <c:pt idx="33478">
                  <c:v>76884</c:v>
                </c:pt>
                <c:pt idx="33479">
                  <c:v>96632</c:v>
                </c:pt>
                <c:pt idx="33480">
                  <c:v>102391</c:v>
                </c:pt>
                <c:pt idx="33481">
                  <c:v>92949</c:v>
                </c:pt>
                <c:pt idx="33482">
                  <c:v>113518</c:v>
                </c:pt>
                <c:pt idx="33483">
                  <c:v>13288</c:v>
                </c:pt>
                <c:pt idx="33484">
                  <c:v>39213</c:v>
                </c:pt>
                <c:pt idx="33485">
                  <c:v>158696</c:v>
                </c:pt>
                <c:pt idx="33486">
                  <c:v>191540</c:v>
                </c:pt>
                <c:pt idx="33487">
                  <c:v>116833</c:v>
                </c:pt>
                <c:pt idx="33488">
                  <c:v>115591</c:v>
                </c:pt>
                <c:pt idx="33489">
                  <c:v>129623</c:v>
                </c:pt>
                <c:pt idx="33490">
                  <c:v>5931</c:v>
                </c:pt>
                <c:pt idx="33491">
                  <c:v>147336</c:v>
                </c:pt>
                <c:pt idx="33492">
                  <c:v>128121</c:v>
                </c:pt>
                <c:pt idx="33493">
                  <c:v>165918</c:v>
                </c:pt>
                <c:pt idx="33494">
                  <c:v>80394</c:v>
                </c:pt>
                <c:pt idx="33495">
                  <c:v>121136</c:v>
                </c:pt>
                <c:pt idx="33496">
                  <c:v>173662</c:v>
                </c:pt>
                <c:pt idx="33497">
                  <c:v>116275</c:v>
                </c:pt>
                <c:pt idx="33498">
                  <c:v>160181</c:v>
                </c:pt>
                <c:pt idx="33499">
                  <c:v>168770</c:v>
                </c:pt>
                <c:pt idx="33500">
                  <c:v>6680</c:v>
                </c:pt>
                <c:pt idx="33501">
                  <c:v>69196</c:v>
                </c:pt>
                <c:pt idx="33502">
                  <c:v>153167</c:v>
                </c:pt>
                <c:pt idx="33503">
                  <c:v>85035</c:v>
                </c:pt>
                <c:pt idx="33504">
                  <c:v>122261</c:v>
                </c:pt>
                <c:pt idx="33505">
                  <c:v>43148</c:v>
                </c:pt>
                <c:pt idx="33506">
                  <c:v>24949</c:v>
                </c:pt>
                <c:pt idx="33507">
                  <c:v>83986</c:v>
                </c:pt>
                <c:pt idx="33508">
                  <c:v>142777</c:v>
                </c:pt>
                <c:pt idx="33509">
                  <c:v>25276</c:v>
                </c:pt>
                <c:pt idx="33510">
                  <c:v>126105</c:v>
                </c:pt>
                <c:pt idx="33511">
                  <c:v>33064</c:v>
                </c:pt>
                <c:pt idx="33512">
                  <c:v>189693</c:v>
                </c:pt>
                <c:pt idx="33513">
                  <c:v>154103</c:v>
                </c:pt>
                <c:pt idx="33514">
                  <c:v>153769</c:v>
                </c:pt>
                <c:pt idx="33515">
                  <c:v>178866</c:v>
                </c:pt>
                <c:pt idx="33516">
                  <c:v>81616</c:v>
                </c:pt>
                <c:pt idx="33517">
                  <c:v>188028</c:v>
                </c:pt>
                <c:pt idx="33518">
                  <c:v>73990</c:v>
                </c:pt>
                <c:pt idx="33519">
                  <c:v>150873</c:v>
                </c:pt>
                <c:pt idx="33520">
                  <c:v>19896</c:v>
                </c:pt>
                <c:pt idx="33521">
                  <c:v>190487</c:v>
                </c:pt>
                <c:pt idx="33522">
                  <c:v>183824</c:v>
                </c:pt>
                <c:pt idx="33523">
                  <c:v>4793</c:v>
                </c:pt>
                <c:pt idx="33524">
                  <c:v>68415</c:v>
                </c:pt>
                <c:pt idx="33525">
                  <c:v>182541</c:v>
                </c:pt>
                <c:pt idx="33526">
                  <c:v>104579</c:v>
                </c:pt>
                <c:pt idx="33527">
                  <c:v>150735</c:v>
                </c:pt>
                <c:pt idx="33528">
                  <c:v>69395</c:v>
                </c:pt>
                <c:pt idx="33529">
                  <c:v>60389</c:v>
                </c:pt>
                <c:pt idx="33530">
                  <c:v>187952</c:v>
                </c:pt>
                <c:pt idx="33531">
                  <c:v>162449</c:v>
                </c:pt>
                <c:pt idx="33532">
                  <c:v>28955</c:v>
                </c:pt>
                <c:pt idx="33533">
                  <c:v>101428</c:v>
                </c:pt>
                <c:pt idx="33534">
                  <c:v>157176</c:v>
                </c:pt>
                <c:pt idx="33535">
                  <c:v>110091</c:v>
                </c:pt>
                <c:pt idx="33536">
                  <c:v>163952</c:v>
                </c:pt>
                <c:pt idx="33537">
                  <c:v>45651</c:v>
                </c:pt>
                <c:pt idx="33538">
                  <c:v>122052</c:v>
                </c:pt>
                <c:pt idx="33539">
                  <c:v>85353</c:v>
                </c:pt>
                <c:pt idx="33540">
                  <c:v>53433</c:v>
                </c:pt>
                <c:pt idx="33541">
                  <c:v>166691</c:v>
                </c:pt>
                <c:pt idx="33542">
                  <c:v>153022</c:v>
                </c:pt>
                <c:pt idx="33543">
                  <c:v>179007</c:v>
                </c:pt>
                <c:pt idx="33544">
                  <c:v>140914</c:v>
                </c:pt>
                <c:pt idx="33545">
                  <c:v>122280</c:v>
                </c:pt>
                <c:pt idx="33546">
                  <c:v>145301</c:v>
                </c:pt>
                <c:pt idx="33547">
                  <c:v>135628</c:v>
                </c:pt>
                <c:pt idx="33548">
                  <c:v>173230</c:v>
                </c:pt>
                <c:pt idx="33549">
                  <c:v>79646</c:v>
                </c:pt>
                <c:pt idx="33550">
                  <c:v>69455</c:v>
                </c:pt>
                <c:pt idx="33551">
                  <c:v>66589</c:v>
                </c:pt>
                <c:pt idx="33552">
                  <c:v>157017</c:v>
                </c:pt>
                <c:pt idx="33553">
                  <c:v>119506</c:v>
                </c:pt>
                <c:pt idx="33554">
                  <c:v>61877</c:v>
                </c:pt>
                <c:pt idx="33555">
                  <c:v>128338</c:v>
                </c:pt>
                <c:pt idx="33556">
                  <c:v>194884</c:v>
                </c:pt>
                <c:pt idx="33557">
                  <c:v>109690</c:v>
                </c:pt>
                <c:pt idx="33558">
                  <c:v>13065</c:v>
                </c:pt>
                <c:pt idx="33559">
                  <c:v>51296</c:v>
                </c:pt>
                <c:pt idx="33560">
                  <c:v>8920</c:v>
                </c:pt>
                <c:pt idx="33561">
                  <c:v>65415</c:v>
                </c:pt>
                <c:pt idx="33562">
                  <c:v>47287</c:v>
                </c:pt>
                <c:pt idx="33563">
                  <c:v>188191</c:v>
                </c:pt>
                <c:pt idx="33564">
                  <c:v>161404</c:v>
                </c:pt>
                <c:pt idx="33565">
                  <c:v>104662</c:v>
                </c:pt>
                <c:pt idx="33566">
                  <c:v>102411</c:v>
                </c:pt>
                <c:pt idx="33567">
                  <c:v>173477</c:v>
                </c:pt>
                <c:pt idx="33568">
                  <c:v>99615</c:v>
                </c:pt>
                <c:pt idx="33569">
                  <c:v>153183</c:v>
                </c:pt>
                <c:pt idx="33570">
                  <c:v>159361</c:v>
                </c:pt>
                <c:pt idx="33571">
                  <c:v>16550</c:v>
                </c:pt>
                <c:pt idx="33572">
                  <c:v>106244</c:v>
                </c:pt>
                <c:pt idx="33573">
                  <c:v>150739</c:v>
                </c:pt>
                <c:pt idx="33574">
                  <c:v>191456</c:v>
                </c:pt>
                <c:pt idx="33575">
                  <c:v>60019</c:v>
                </c:pt>
                <c:pt idx="33576">
                  <c:v>174523</c:v>
                </c:pt>
                <c:pt idx="33577">
                  <c:v>60268</c:v>
                </c:pt>
                <c:pt idx="33578">
                  <c:v>177867</c:v>
                </c:pt>
                <c:pt idx="33579">
                  <c:v>179000</c:v>
                </c:pt>
                <c:pt idx="33580">
                  <c:v>116216</c:v>
                </c:pt>
                <c:pt idx="33581">
                  <c:v>31802</c:v>
                </c:pt>
                <c:pt idx="33582">
                  <c:v>171803</c:v>
                </c:pt>
                <c:pt idx="33583">
                  <c:v>15095</c:v>
                </c:pt>
                <c:pt idx="33584">
                  <c:v>179588</c:v>
                </c:pt>
                <c:pt idx="33585">
                  <c:v>101503</c:v>
                </c:pt>
                <c:pt idx="33586">
                  <c:v>124993</c:v>
                </c:pt>
                <c:pt idx="33587">
                  <c:v>41248</c:v>
                </c:pt>
                <c:pt idx="33588">
                  <c:v>118905</c:v>
                </c:pt>
                <c:pt idx="33589">
                  <c:v>85970</c:v>
                </c:pt>
                <c:pt idx="33590">
                  <c:v>28776</c:v>
                </c:pt>
                <c:pt idx="33591">
                  <c:v>82283</c:v>
                </c:pt>
                <c:pt idx="33592">
                  <c:v>52935</c:v>
                </c:pt>
                <c:pt idx="33593">
                  <c:v>83429</c:v>
                </c:pt>
                <c:pt idx="33594">
                  <c:v>132145</c:v>
                </c:pt>
                <c:pt idx="33595">
                  <c:v>57923</c:v>
                </c:pt>
                <c:pt idx="33596">
                  <c:v>26694</c:v>
                </c:pt>
                <c:pt idx="33597">
                  <c:v>34520</c:v>
                </c:pt>
                <c:pt idx="33598">
                  <c:v>61369</c:v>
                </c:pt>
                <c:pt idx="33599">
                  <c:v>88710</c:v>
                </c:pt>
                <c:pt idx="33600">
                  <c:v>14957</c:v>
                </c:pt>
                <c:pt idx="33601">
                  <c:v>43719</c:v>
                </c:pt>
                <c:pt idx="33602">
                  <c:v>33214</c:v>
                </c:pt>
                <c:pt idx="33603">
                  <c:v>19193</c:v>
                </c:pt>
                <c:pt idx="33604">
                  <c:v>39086</c:v>
                </c:pt>
                <c:pt idx="33605">
                  <c:v>180668</c:v>
                </c:pt>
                <c:pt idx="33606">
                  <c:v>171110</c:v>
                </c:pt>
                <c:pt idx="33607">
                  <c:v>186196</c:v>
                </c:pt>
                <c:pt idx="33608">
                  <c:v>157396</c:v>
                </c:pt>
                <c:pt idx="33609">
                  <c:v>52184</c:v>
                </c:pt>
                <c:pt idx="33610">
                  <c:v>122458</c:v>
                </c:pt>
                <c:pt idx="33611">
                  <c:v>78093</c:v>
                </c:pt>
                <c:pt idx="33612">
                  <c:v>152865</c:v>
                </c:pt>
                <c:pt idx="33613">
                  <c:v>100510</c:v>
                </c:pt>
                <c:pt idx="33614">
                  <c:v>183012</c:v>
                </c:pt>
                <c:pt idx="33615">
                  <c:v>96709</c:v>
                </c:pt>
                <c:pt idx="33616">
                  <c:v>99609</c:v>
                </c:pt>
                <c:pt idx="33617">
                  <c:v>35507</c:v>
                </c:pt>
                <c:pt idx="33618">
                  <c:v>181363</c:v>
                </c:pt>
                <c:pt idx="33619">
                  <c:v>94239</c:v>
                </c:pt>
                <c:pt idx="33620">
                  <c:v>194308</c:v>
                </c:pt>
                <c:pt idx="33621">
                  <c:v>34739</c:v>
                </c:pt>
                <c:pt idx="33622">
                  <c:v>141693</c:v>
                </c:pt>
                <c:pt idx="33623">
                  <c:v>90812</c:v>
                </c:pt>
                <c:pt idx="33624">
                  <c:v>178041</c:v>
                </c:pt>
                <c:pt idx="33625">
                  <c:v>83272</c:v>
                </c:pt>
                <c:pt idx="33626">
                  <c:v>145552</c:v>
                </c:pt>
                <c:pt idx="33627">
                  <c:v>120357</c:v>
                </c:pt>
                <c:pt idx="33628">
                  <c:v>183309</c:v>
                </c:pt>
                <c:pt idx="33629">
                  <c:v>167122</c:v>
                </c:pt>
                <c:pt idx="33630">
                  <c:v>50996</c:v>
                </c:pt>
                <c:pt idx="33631">
                  <c:v>145165</c:v>
                </c:pt>
                <c:pt idx="33632">
                  <c:v>171757</c:v>
                </c:pt>
                <c:pt idx="33633">
                  <c:v>184519</c:v>
                </c:pt>
                <c:pt idx="33634">
                  <c:v>85438</c:v>
                </c:pt>
                <c:pt idx="33635">
                  <c:v>183923</c:v>
                </c:pt>
                <c:pt idx="33636">
                  <c:v>161612</c:v>
                </c:pt>
                <c:pt idx="33637">
                  <c:v>10711</c:v>
                </c:pt>
                <c:pt idx="33638">
                  <c:v>103351</c:v>
                </c:pt>
                <c:pt idx="33639">
                  <c:v>44168</c:v>
                </c:pt>
                <c:pt idx="33640">
                  <c:v>37081</c:v>
                </c:pt>
                <c:pt idx="33641">
                  <c:v>116607</c:v>
                </c:pt>
                <c:pt idx="33642">
                  <c:v>68630</c:v>
                </c:pt>
                <c:pt idx="33643">
                  <c:v>51681</c:v>
                </c:pt>
                <c:pt idx="33644">
                  <c:v>133900</c:v>
                </c:pt>
                <c:pt idx="33645">
                  <c:v>82151</c:v>
                </c:pt>
                <c:pt idx="33646">
                  <c:v>34701</c:v>
                </c:pt>
                <c:pt idx="33647">
                  <c:v>73276</c:v>
                </c:pt>
                <c:pt idx="33648">
                  <c:v>122085</c:v>
                </c:pt>
                <c:pt idx="33649">
                  <c:v>135258</c:v>
                </c:pt>
                <c:pt idx="33650">
                  <c:v>69205</c:v>
                </c:pt>
                <c:pt idx="33651">
                  <c:v>103080</c:v>
                </c:pt>
                <c:pt idx="33652">
                  <c:v>147348</c:v>
                </c:pt>
                <c:pt idx="33653">
                  <c:v>100343</c:v>
                </c:pt>
                <c:pt idx="33654">
                  <c:v>95609</c:v>
                </c:pt>
                <c:pt idx="33655">
                  <c:v>44458</c:v>
                </c:pt>
                <c:pt idx="33656">
                  <c:v>175512</c:v>
                </c:pt>
                <c:pt idx="33657">
                  <c:v>73723</c:v>
                </c:pt>
                <c:pt idx="33658">
                  <c:v>102549</c:v>
                </c:pt>
                <c:pt idx="33659">
                  <c:v>198732</c:v>
                </c:pt>
                <c:pt idx="33660">
                  <c:v>33627</c:v>
                </c:pt>
                <c:pt idx="33661">
                  <c:v>4781</c:v>
                </c:pt>
                <c:pt idx="33662">
                  <c:v>123997</c:v>
                </c:pt>
                <c:pt idx="33663">
                  <c:v>144313</c:v>
                </c:pt>
                <c:pt idx="33664">
                  <c:v>162971</c:v>
                </c:pt>
                <c:pt idx="33665">
                  <c:v>13480</c:v>
                </c:pt>
                <c:pt idx="33666">
                  <c:v>159144</c:v>
                </c:pt>
                <c:pt idx="33667">
                  <c:v>129890</c:v>
                </c:pt>
                <c:pt idx="33668">
                  <c:v>135166</c:v>
                </c:pt>
                <c:pt idx="33669">
                  <c:v>36914</c:v>
                </c:pt>
                <c:pt idx="33670">
                  <c:v>126599</c:v>
                </c:pt>
                <c:pt idx="33671">
                  <c:v>13177</c:v>
                </c:pt>
                <c:pt idx="33672">
                  <c:v>4785</c:v>
                </c:pt>
                <c:pt idx="33673">
                  <c:v>196767</c:v>
                </c:pt>
                <c:pt idx="33674">
                  <c:v>181102</c:v>
                </c:pt>
                <c:pt idx="33675">
                  <c:v>56422</c:v>
                </c:pt>
                <c:pt idx="33676">
                  <c:v>66900</c:v>
                </c:pt>
                <c:pt idx="33677">
                  <c:v>159957</c:v>
                </c:pt>
                <c:pt idx="33678">
                  <c:v>30164</c:v>
                </c:pt>
                <c:pt idx="33679">
                  <c:v>129707</c:v>
                </c:pt>
                <c:pt idx="33680">
                  <c:v>184995</c:v>
                </c:pt>
                <c:pt idx="33681">
                  <c:v>138091</c:v>
                </c:pt>
                <c:pt idx="33682">
                  <c:v>27914</c:v>
                </c:pt>
                <c:pt idx="33683">
                  <c:v>145159</c:v>
                </c:pt>
                <c:pt idx="33684">
                  <c:v>153347</c:v>
                </c:pt>
                <c:pt idx="33685">
                  <c:v>130400</c:v>
                </c:pt>
                <c:pt idx="33686">
                  <c:v>144420</c:v>
                </c:pt>
                <c:pt idx="33687">
                  <c:v>64960</c:v>
                </c:pt>
                <c:pt idx="33688">
                  <c:v>14477</c:v>
                </c:pt>
                <c:pt idx="33689">
                  <c:v>196449</c:v>
                </c:pt>
                <c:pt idx="33690">
                  <c:v>42023</c:v>
                </c:pt>
                <c:pt idx="33691">
                  <c:v>198135</c:v>
                </c:pt>
                <c:pt idx="33692">
                  <c:v>3351</c:v>
                </c:pt>
                <c:pt idx="33693">
                  <c:v>108815</c:v>
                </c:pt>
                <c:pt idx="33694">
                  <c:v>183858</c:v>
                </c:pt>
                <c:pt idx="33695">
                  <c:v>100409</c:v>
                </c:pt>
                <c:pt idx="33696">
                  <c:v>20705</c:v>
                </c:pt>
                <c:pt idx="33697">
                  <c:v>43168</c:v>
                </c:pt>
                <c:pt idx="33698">
                  <c:v>164566</c:v>
                </c:pt>
                <c:pt idx="33699">
                  <c:v>15351</c:v>
                </c:pt>
                <c:pt idx="33700">
                  <c:v>187448</c:v>
                </c:pt>
                <c:pt idx="33701">
                  <c:v>111818</c:v>
                </c:pt>
                <c:pt idx="33702">
                  <c:v>53979</c:v>
                </c:pt>
                <c:pt idx="33703">
                  <c:v>149259</c:v>
                </c:pt>
                <c:pt idx="33704">
                  <c:v>161652</c:v>
                </c:pt>
                <c:pt idx="33705">
                  <c:v>28127</c:v>
                </c:pt>
                <c:pt idx="33706">
                  <c:v>56577</c:v>
                </c:pt>
                <c:pt idx="33707">
                  <c:v>38092</c:v>
                </c:pt>
                <c:pt idx="33708">
                  <c:v>178900</c:v>
                </c:pt>
                <c:pt idx="33709">
                  <c:v>119308</c:v>
                </c:pt>
                <c:pt idx="33710">
                  <c:v>153759</c:v>
                </c:pt>
                <c:pt idx="33711">
                  <c:v>46436</c:v>
                </c:pt>
                <c:pt idx="33712">
                  <c:v>14739</c:v>
                </c:pt>
                <c:pt idx="33713">
                  <c:v>117946</c:v>
                </c:pt>
                <c:pt idx="33714">
                  <c:v>153856</c:v>
                </c:pt>
                <c:pt idx="33715">
                  <c:v>170798</c:v>
                </c:pt>
                <c:pt idx="33716">
                  <c:v>198860</c:v>
                </c:pt>
                <c:pt idx="33717">
                  <c:v>60548</c:v>
                </c:pt>
                <c:pt idx="33718">
                  <c:v>59112</c:v>
                </c:pt>
                <c:pt idx="33719">
                  <c:v>21858</c:v>
                </c:pt>
                <c:pt idx="33720">
                  <c:v>192255</c:v>
                </c:pt>
                <c:pt idx="33721">
                  <c:v>145372</c:v>
                </c:pt>
                <c:pt idx="33722">
                  <c:v>112961</c:v>
                </c:pt>
                <c:pt idx="33723">
                  <c:v>172719</c:v>
                </c:pt>
                <c:pt idx="33724">
                  <c:v>30338</c:v>
                </c:pt>
                <c:pt idx="33725">
                  <c:v>3861</c:v>
                </c:pt>
                <c:pt idx="33726">
                  <c:v>169292</c:v>
                </c:pt>
                <c:pt idx="33727">
                  <c:v>55169</c:v>
                </c:pt>
                <c:pt idx="33728">
                  <c:v>137142</c:v>
                </c:pt>
                <c:pt idx="33729">
                  <c:v>6539</c:v>
                </c:pt>
                <c:pt idx="33730">
                  <c:v>55276</c:v>
                </c:pt>
                <c:pt idx="33731">
                  <c:v>8288</c:v>
                </c:pt>
                <c:pt idx="33732">
                  <c:v>3045</c:v>
                </c:pt>
                <c:pt idx="33733">
                  <c:v>97742</c:v>
                </c:pt>
                <c:pt idx="33734">
                  <c:v>159889</c:v>
                </c:pt>
                <c:pt idx="33735">
                  <c:v>145970</c:v>
                </c:pt>
                <c:pt idx="33736">
                  <c:v>91352</c:v>
                </c:pt>
                <c:pt idx="33737">
                  <c:v>121079</c:v>
                </c:pt>
                <c:pt idx="33738">
                  <c:v>133697</c:v>
                </c:pt>
                <c:pt idx="33739">
                  <c:v>125011</c:v>
                </c:pt>
                <c:pt idx="33740">
                  <c:v>116152</c:v>
                </c:pt>
                <c:pt idx="33741">
                  <c:v>43417</c:v>
                </c:pt>
                <c:pt idx="33742">
                  <c:v>109415</c:v>
                </c:pt>
                <c:pt idx="33743">
                  <c:v>87497</c:v>
                </c:pt>
                <c:pt idx="33744">
                  <c:v>53747</c:v>
                </c:pt>
                <c:pt idx="33745">
                  <c:v>82422</c:v>
                </c:pt>
                <c:pt idx="33746">
                  <c:v>9309</c:v>
                </c:pt>
                <c:pt idx="33747">
                  <c:v>48870</c:v>
                </c:pt>
                <c:pt idx="33748">
                  <c:v>79877</c:v>
                </c:pt>
                <c:pt idx="33749">
                  <c:v>146913</c:v>
                </c:pt>
                <c:pt idx="33750">
                  <c:v>111927</c:v>
                </c:pt>
                <c:pt idx="33751">
                  <c:v>30193</c:v>
                </c:pt>
                <c:pt idx="33752">
                  <c:v>49710</c:v>
                </c:pt>
                <c:pt idx="33753">
                  <c:v>21327</c:v>
                </c:pt>
                <c:pt idx="33754">
                  <c:v>77842</c:v>
                </c:pt>
                <c:pt idx="33755">
                  <c:v>51202</c:v>
                </c:pt>
                <c:pt idx="33756">
                  <c:v>102540</c:v>
                </c:pt>
                <c:pt idx="33757">
                  <c:v>186961</c:v>
                </c:pt>
                <c:pt idx="33758">
                  <c:v>119935</c:v>
                </c:pt>
                <c:pt idx="33759">
                  <c:v>148264</c:v>
                </c:pt>
                <c:pt idx="33760">
                  <c:v>157096</c:v>
                </c:pt>
                <c:pt idx="33761">
                  <c:v>147441</c:v>
                </c:pt>
                <c:pt idx="33762">
                  <c:v>102430</c:v>
                </c:pt>
                <c:pt idx="33763">
                  <c:v>82556</c:v>
                </c:pt>
                <c:pt idx="33764">
                  <c:v>160767</c:v>
                </c:pt>
                <c:pt idx="33765">
                  <c:v>128594</c:v>
                </c:pt>
                <c:pt idx="33766">
                  <c:v>137234</c:v>
                </c:pt>
                <c:pt idx="33767">
                  <c:v>163886</c:v>
                </c:pt>
                <c:pt idx="33768">
                  <c:v>52366</c:v>
                </c:pt>
                <c:pt idx="33769">
                  <c:v>37319</c:v>
                </c:pt>
                <c:pt idx="33770">
                  <c:v>126957</c:v>
                </c:pt>
                <c:pt idx="33771">
                  <c:v>192476</c:v>
                </c:pt>
                <c:pt idx="33772">
                  <c:v>44855</c:v>
                </c:pt>
                <c:pt idx="33773">
                  <c:v>623</c:v>
                </c:pt>
                <c:pt idx="33774">
                  <c:v>109617</c:v>
                </c:pt>
                <c:pt idx="33775">
                  <c:v>30204</c:v>
                </c:pt>
                <c:pt idx="33776">
                  <c:v>14864</c:v>
                </c:pt>
                <c:pt idx="33777">
                  <c:v>72225</c:v>
                </c:pt>
                <c:pt idx="33778">
                  <c:v>128297</c:v>
                </c:pt>
                <c:pt idx="33779">
                  <c:v>80877</c:v>
                </c:pt>
                <c:pt idx="33780">
                  <c:v>284</c:v>
                </c:pt>
                <c:pt idx="33781">
                  <c:v>33139</c:v>
                </c:pt>
                <c:pt idx="33782">
                  <c:v>148997</c:v>
                </c:pt>
                <c:pt idx="33783">
                  <c:v>161731</c:v>
                </c:pt>
                <c:pt idx="33784">
                  <c:v>153578</c:v>
                </c:pt>
                <c:pt idx="33785">
                  <c:v>23699</c:v>
                </c:pt>
                <c:pt idx="33786">
                  <c:v>152914</c:v>
                </c:pt>
                <c:pt idx="33787">
                  <c:v>66256</c:v>
                </c:pt>
                <c:pt idx="33788">
                  <c:v>100196</c:v>
                </c:pt>
                <c:pt idx="33789">
                  <c:v>93274</c:v>
                </c:pt>
                <c:pt idx="33790">
                  <c:v>103373</c:v>
                </c:pt>
                <c:pt idx="33791">
                  <c:v>105013</c:v>
                </c:pt>
                <c:pt idx="33792">
                  <c:v>22090</c:v>
                </c:pt>
                <c:pt idx="33793">
                  <c:v>178695</c:v>
                </c:pt>
                <c:pt idx="33794">
                  <c:v>87480</c:v>
                </c:pt>
                <c:pt idx="33795">
                  <c:v>161987</c:v>
                </c:pt>
                <c:pt idx="33796">
                  <c:v>175460</c:v>
                </c:pt>
                <c:pt idx="33797">
                  <c:v>82764</c:v>
                </c:pt>
                <c:pt idx="33798">
                  <c:v>98718</c:v>
                </c:pt>
                <c:pt idx="33799">
                  <c:v>91934</c:v>
                </c:pt>
                <c:pt idx="33800">
                  <c:v>66719</c:v>
                </c:pt>
                <c:pt idx="33801">
                  <c:v>134567</c:v>
                </c:pt>
                <c:pt idx="33802">
                  <c:v>28396</c:v>
                </c:pt>
                <c:pt idx="33803">
                  <c:v>104198</c:v>
                </c:pt>
                <c:pt idx="33804">
                  <c:v>11576</c:v>
                </c:pt>
                <c:pt idx="33805">
                  <c:v>34733</c:v>
                </c:pt>
                <c:pt idx="33806">
                  <c:v>24369</c:v>
                </c:pt>
                <c:pt idx="33807">
                  <c:v>7792</c:v>
                </c:pt>
                <c:pt idx="33808">
                  <c:v>111483</c:v>
                </c:pt>
                <c:pt idx="33809">
                  <c:v>67504</c:v>
                </c:pt>
                <c:pt idx="33810">
                  <c:v>176381</c:v>
                </c:pt>
                <c:pt idx="33811">
                  <c:v>47845</c:v>
                </c:pt>
                <c:pt idx="33812">
                  <c:v>14762</c:v>
                </c:pt>
                <c:pt idx="33813">
                  <c:v>59269</c:v>
                </c:pt>
                <c:pt idx="33814">
                  <c:v>181077</c:v>
                </c:pt>
                <c:pt idx="33815">
                  <c:v>115997</c:v>
                </c:pt>
                <c:pt idx="33816">
                  <c:v>156487</c:v>
                </c:pt>
                <c:pt idx="33817">
                  <c:v>123371</c:v>
                </c:pt>
                <c:pt idx="33818">
                  <c:v>90050</c:v>
                </c:pt>
                <c:pt idx="33819">
                  <c:v>113077</c:v>
                </c:pt>
                <c:pt idx="33820">
                  <c:v>109769</c:v>
                </c:pt>
                <c:pt idx="33821">
                  <c:v>57624</c:v>
                </c:pt>
                <c:pt idx="33822">
                  <c:v>101755</c:v>
                </c:pt>
                <c:pt idx="33823">
                  <c:v>75390</c:v>
                </c:pt>
                <c:pt idx="33824">
                  <c:v>170428</c:v>
                </c:pt>
                <c:pt idx="33825">
                  <c:v>170661</c:v>
                </c:pt>
                <c:pt idx="33826">
                  <c:v>100904</c:v>
                </c:pt>
                <c:pt idx="33827">
                  <c:v>39726</c:v>
                </c:pt>
                <c:pt idx="33828">
                  <c:v>27375</c:v>
                </c:pt>
                <c:pt idx="33829">
                  <c:v>179742</c:v>
                </c:pt>
                <c:pt idx="33830">
                  <c:v>167073</c:v>
                </c:pt>
                <c:pt idx="33831">
                  <c:v>170503</c:v>
                </c:pt>
                <c:pt idx="33832">
                  <c:v>176695</c:v>
                </c:pt>
                <c:pt idx="33833">
                  <c:v>170250</c:v>
                </c:pt>
                <c:pt idx="33834">
                  <c:v>109637</c:v>
                </c:pt>
                <c:pt idx="33835">
                  <c:v>193097</c:v>
                </c:pt>
                <c:pt idx="33836">
                  <c:v>152310</c:v>
                </c:pt>
                <c:pt idx="33837">
                  <c:v>65475</c:v>
                </c:pt>
                <c:pt idx="33838">
                  <c:v>21570</c:v>
                </c:pt>
                <c:pt idx="33839">
                  <c:v>62603</c:v>
                </c:pt>
                <c:pt idx="33840">
                  <c:v>178108</c:v>
                </c:pt>
                <c:pt idx="33841">
                  <c:v>128768</c:v>
                </c:pt>
                <c:pt idx="33842">
                  <c:v>23245</c:v>
                </c:pt>
                <c:pt idx="33843">
                  <c:v>87899</c:v>
                </c:pt>
                <c:pt idx="33844">
                  <c:v>151050</c:v>
                </c:pt>
                <c:pt idx="33845">
                  <c:v>155165</c:v>
                </c:pt>
                <c:pt idx="33846">
                  <c:v>128615</c:v>
                </c:pt>
                <c:pt idx="33847">
                  <c:v>23169</c:v>
                </c:pt>
                <c:pt idx="33848">
                  <c:v>124155</c:v>
                </c:pt>
                <c:pt idx="33849">
                  <c:v>143493</c:v>
                </c:pt>
                <c:pt idx="33850">
                  <c:v>14115</c:v>
                </c:pt>
                <c:pt idx="33851">
                  <c:v>641</c:v>
                </c:pt>
                <c:pt idx="33852">
                  <c:v>125438</c:v>
                </c:pt>
                <c:pt idx="33853">
                  <c:v>69058</c:v>
                </c:pt>
                <c:pt idx="33854">
                  <c:v>186265</c:v>
                </c:pt>
                <c:pt idx="33855">
                  <c:v>170140</c:v>
                </c:pt>
                <c:pt idx="33856">
                  <c:v>81110</c:v>
                </c:pt>
                <c:pt idx="33857">
                  <c:v>17779</c:v>
                </c:pt>
                <c:pt idx="33858">
                  <c:v>159871</c:v>
                </c:pt>
                <c:pt idx="33859">
                  <c:v>89393</c:v>
                </c:pt>
                <c:pt idx="33860">
                  <c:v>129798</c:v>
                </c:pt>
                <c:pt idx="33861">
                  <c:v>190267</c:v>
                </c:pt>
                <c:pt idx="33862">
                  <c:v>148803</c:v>
                </c:pt>
                <c:pt idx="33863">
                  <c:v>145149</c:v>
                </c:pt>
                <c:pt idx="33864">
                  <c:v>121166</c:v>
                </c:pt>
                <c:pt idx="33865">
                  <c:v>5270</c:v>
                </c:pt>
                <c:pt idx="33866">
                  <c:v>71143</c:v>
                </c:pt>
                <c:pt idx="33867">
                  <c:v>194197</c:v>
                </c:pt>
                <c:pt idx="33868">
                  <c:v>155262</c:v>
                </c:pt>
                <c:pt idx="33869">
                  <c:v>46311</c:v>
                </c:pt>
                <c:pt idx="33870">
                  <c:v>109873</c:v>
                </c:pt>
                <c:pt idx="33871">
                  <c:v>79569</c:v>
                </c:pt>
                <c:pt idx="33872">
                  <c:v>78845</c:v>
                </c:pt>
                <c:pt idx="33873">
                  <c:v>178533</c:v>
                </c:pt>
                <c:pt idx="33874">
                  <c:v>54872</c:v>
                </c:pt>
                <c:pt idx="33875">
                  <c:v>54319</c:v>
                </c:pt>
                <c:pt idx="33876">
                  <c:v>176383</c:v>
                </c:pt>
                <c:pt idx="33877">
                  <c:v>53518</c:v>
                </c:pt>
                <c:pt idx="33878">
                  <c:v>166393</c:v>
                </c:pt>
                <c:pt idx="33879">
                  <c:v>97669</c:v>
                </c:pt>
                <c:pt idx="33880">
                  <c:v>33850</c:v>
                </c:pt>
                <c:pt idx="33881">
                  <c:v>108776</c:v>
                </c:pt>
                <c:pt idx="33882">
                  <c:v>23499</c:v>
                </c:pt>
                <c:pt idx="33883">
                  <c:v>167759</c:v>
                </c:pt>
                <c:pt idx="33884">
                  <c:v>33177</c:v>
                </c:pt>
                <c:pt idx="33885">
                  <c:v>125862</c:v>
                </c:pt>
                <c:pt idx="33886">
                  <c:v>24903</c:v>
                </c:pt>
                <c:pt idx="33887">
                  <c:v>1178</c:v>
                </c:pt>
                <c:pt idx="33888">
                  <c:v>40154</c:v>
                </c:pt>
                <c:pt idx="33889">
                  <c:v>134770</c:v>
                </c:pt>
                <c:pt idx="33890">
                  <c:v>162752</c:v>
                </c:pt>
                <c:pt idx="33891">
                  <c:v>23466</c:v>
                </c:pt>
                <c:pt idx="33892">
                  <c:v>85416</c:v>
                </c:pt>
                <c:pt idx="33893">
                  <c:v>52924</c:v>
                </c:pt>
                <c:pt idx="33894">
                  <c:v>197356</c:v>
                </c:pt>
                <c:pt idx="33895">
                  <c:v>55583</c:v>
                </c:pt>
                <c:pt idx="33896">
                  <c:v>103645</c:v>
                </c:pt>
                <c:pt idx="33897">
                  <c:v>114938</c:v>
                </c:pt>
                <c:pt idx="33898">
                  <c:v>54129</c:v>
                </c:pt>
                <c:pt idx="33899">
                  <c:v>196143</c:v>
                </c:pt>
                <c:pt idx="33900">
                  <c:v>174598</c:v>
                </c:pt>
                <c:pt idx="33901">
                  <c:v>161337</c:v>
                </c:pt>
                <c:pt idx="33902">
                  <c:v>162414</c:v>
                </c:pt>
                <c:pt idx="33903">
                  <c:v>5764</c:v>
                </c:pt>
                <c:pt idx="33904">
                  <c:v>111713</c:v>
                </c:pt>
                <c:pt idx="33905">
                  <c:v>189070</c:v>
                </c:pt>
                <c:pt idx="33906">
                  <c:v>179313</c:v>
                </c:pt>
                <c:pt idx="33907">
                  <c:v>143591</c:v>
                </c:pt>
                <c:pt idx="33908">
                  <c:v>43883</c:v>
                </c:pt>
                <c:pt idx="33909">
                  <c:v>31775</c:v>
                </c:pt>
                <c:pt idx="33910">
                  <c:v>4532</c:v>
                </c:pt>
                <c:pt idx="33911">
                  <c:v>25530</c:v>
                </c:pt>
                <c:pt idx="33912">
                  <c:v>54146</c:v>
                </c:pt>
                <c:pt idx="33913">
                  <c:v>44184</c:v>
                </c:pt>
                <c:pt idx="33914">
                  <c:v>190438</c:v>
                </c:pt>
                <c:pt idx="33915">
                  <c:v>48656</c:v>
                </c:pt>
                <c:pt idx="33916">
                  <c:v>143534</c:v>
                </c:pt>
                <c:pt idx="33917">
                  <c:v>47997</c:v>
                </c:pt>
                <c:pt idx="33918">
                  <c:v>142754</c:v>
                </c:pt>
                <c:pt idx="33919">
                  <c:v>126853</c:v>
                </c:pt>
                <c:pt idx="33920">
                  <c:v>169872</c:v>
                </c:pt>
                <c:pt idx="33921">
                  <c:v>165814</c:v>
                </c:pt>
                <c:pt idx="33922">
                  <c:v>115613</c:v>
                </c:pt>
                <c:pt idx="33923">
                  <c:v>105481</c:v>
                </c:pt>
                <c:pt idx="33924">
                  <c:v>21186</c:v>
                </c:pt>
                <c:pt idx="33925">
                  <c:v>196534</c:v>
                </c:pt>
                <c:pt idx="33926">
                  <c:v>40145</c:v>
                </c:pt>
                <c:pt idx="33927">
                  <c:v>31311</c:v>
                </c:pt>
                <c:pt idx="33928">
                  <c:v>87529</c:v>
                </c:pt>
                <c:pt idx="33929">
                  <c:v>120569</c:v>
                </c:pt>
                <c:pt idx="33930">
                  <c:v>79001</c:v>
                </c:pt>
                <c:pt idx="33931">
                  <c:v>126930</c:v>
                </c:pt>
                <c:pt idx="33932">
                  <c:v>42320</c:v>
                </c:pt>
                <c:pt idx="33933">
                  <c:v>133416</c:v>
                </c:pt>
                <c:pt idx="33934">
                  <c:v>47992</c:v>
                </c:pt>
                <c:pt idx="33935">
                  <c:v>15032</c:v>
                </c:pt>
                <c:pt idx="33936">
                  <c:v>32044</c:v>
                </c:pt>
                <c:pt idx="33937">
                  <c:v>133147</c:v>
                </c:pt>
                <c:pt idx="33938">
                  <c:v>35219</c:v>
                </c:pt>
                <c:pt idx="33939">
                  <c:v>170021</c:v>
                </c:pt>
                <c:pt idx="33940">
                  <c:v>96605</c:v>
                </c:pt>
                <c:pt idx="33941">
                  <c:v>153740</c:v>
                </c:pt>
                <c:pt idx="33942">
                  <c:v>78732</c:v>
                </c:pt>
                <c:pt idx="33943">
                  <c:v>28250</c:v>
                </c:pt>
                <c:pt idx="33944">
                  <c:v>25654</c:v>
                </c:pt>
                <c:pt idx="33945">
                  <c:v>5715</c:v>
                </c:pt>
                <c:pt idx="33946">
                  <c:v>35338</c:v>
                </c:pt>
                <c:pt idx="33947">
                  <c:v>22384</c:v>
                </c:pt>
                <c:pt idx="33948">
                  <c:v>35736</c:v>
                </c:pt>
                <c:pt idx="33949">
                  <c:v>84003</c:v>
                </c:pt>
                <c:pt idx="33950">
                  <c:v>103219</c:v>
                </c:pt>
                <c:pt idx="33951">
                  <c:v>8866</c:v>
                </c:pt>
                <c:pt idx="33952">
                  <c:v>57368</c:v>
                </c:pt>
                <c:pt idx="33953">
                  <c:v>33409</c:v>
                </c:pt>
                <c:pt idx="33954">
                  <c:v>148913</c:v>
                </c:pt>
                <c:pt idx="33955">
                  <c:v>8730</c:v>
                </c:pt>
                <c:pt idx="33956">
                  <c:v>5041</c:v>
                </c:pt>
                <c:pt idx="33957">
                  <c:v>100899</c:v>
                </c:pt>
                <c:pt idx="33958">
                  <c:v>161426</c:v>
                </c:pt>
                <c:pt idx="33959">
                  <c:v>58137</c:v>
                </c:pt>
                <c:pt idx="33960">
                  <c:v>75168</c:v>
                </c:pt>
                <c:pt idx="33961">
                  <c:v>82819</c:v>
                </c:pt>
                <c:pt idx="33962">
                  <c:v>132801</c:v>
                </c:pt>
                <c:pt idx="33963">
                  <c:v>60573</c:v>
                </c:pt>
                <c:pt idx="33964">
                  <c:v>4808</c:v>
                </c:pt>
                <c:pt idx="33965">
                  <c:v>136257</c:v>
                </c:pt>
                <c:pt idx="33966">
                  <c:v>8375</c:v>
                </c:pt>
                <c:pt idx="33967">
                  <c:v>163061</c:v>
                </c:pt>
                <c:pt idx="33968">
                  <c:v>103933</c:v>
                </c:pt>
                <c:pt idx="33969">
                  <c:v>196873</c:v>
                </c:pt>
                <c:pt idx="33970">
                  <c:v>149927</c:v>
                </c:pt>
                <c:pt idx="33971">
                  <c:v>52807</c:v>
                </c:pt>
                <c:pt idx="33972">
                  <c:v>85304</c:v>
                </c:pt>
                <c:pt idx="33973">
                  <c:v>122672</c:v>
                </c:pt>
                <c:pt idx="33974">
                  <c:v>184001</c:v>
                </c:pt>
                <c:pt idx="33975">
                  <c:v>101212</c:v>
                </c:pt>
                <c:pt idx="33976">
                  <c:v>146194</c:v>
                </c:pt>
                <c:pt idx="33977">
                  <c:v>118727</c:v>
                </c:pt>
                <c:pt idx="33978">
                  <c:v>137199</c:v>
                </c:pt>
                <c:pt idx="33979">
                  <c:v>50839</c:v>
                </c:pt>
                <c:pt idx="33980">
                  <c:v>479</c:v>
                </c:pt>
                <c:pt idx="33981">
                  <c:v>190981</c:v>
                </c:pt>
                <c:pt idx="33982">
                  <c:v>129233</c:v>
                </c:pt>
                <c:pt idx="33983">
                  <c:v>71466</c:v>
                </c:pt>
                <c:pt idx="33984">
                  <c:v>114252</c:v>
                </c:pt>
                <c:pt idx="33985">
                  <c:v>149612</c:v>
                </c:pt>
                <c:pt idx="33986">
                  <c:v>86143</c:v>
                </c:pt>
                <c:pt idx="33987">
                  <c:v>97359</c:v>
                </c:pt>
                <c:pt idx="33988">
                  <c:v>28691</c:v>
                </c:pt>
                <c:pt idx="33989">
                  <c:v>96002</c:v>
                </c:pt>
                <c:pt idx="33990">
                  <c:v>117636</c:v>
                </c:pt>
                <c:pt idx="33991">
                  <c:v>72550</c:v>
                </c:pt>
                <c:pt idx="33992">
                  <c:v>180904</c:v>
                </c:pt>
                <c:pt idx="33993">
                  <c:v>28617</c:v>
                </c:pt>
                <c:pt idx="33994">
                  <c:v>188368</c:v>
                </c:pt>
                <c:pt idx="33995">
                  <c:v>14157</c:v>
                </c:pt>
                <c:pt idx="33996">
                  <c:v>19405</c:v>
                </c:pt>
                <c:pt idx="33997">
                  <c:v>146606</c:v>
                </c:pt>
                <c:pt idx="33998">
                  <c:v>135772</c:v>
                </c:pt>
                <c:pt idx="33999">
                  <c:v>102596</c:v>
                </c:pt>
                <c:pt idx="34000">
                  <c:v>125955</c:v>
                </c:pt>
                <c:pt idx="34001">
                  <c:v>19295</c:v>
                </c:pt>
                <c:pt idx="34002">
                  <c:v>72288</c:v>
                </c:pt>
                <c:pt idx="34003">
                  <c:v>47823</c:v>
                </c:pt>
                <c:pt idx="34004">
                  <c:v>146886</c:v>
                </c:pt>
                <c:pt idx="34005">
                  <c:v>74865</c:v>
                </c:pt>
                <c:pt idx="34006">
                  <c:v>196217</c:v>
                </c:pt>
                <c:pt idx="34007">
                  <c:v>19962</c:v>
                </c:pt>
                <c:pt idx="34008">
                  <c:v>103382</c:v>
                </c:pt>
                <c:pt idx="34009">
                  <c:v>62245</c:v>
                </c:pt>
                <c:pt idx="34010">
                  <c:v>80872</c:v>
                </c:pt>
                <c:pt idx="34011">
                  <c:v>110799</c:v>
                </c:pt>
                <c:pt idx="34012">
                  <c:v>61014</c:v>
                </c:pt>
                <c:pt idx="34013">
                  <c:v>1255</c:v>
                </c:pt>
                <c:pt idx="34014">
                  <c:v>167907</c:v>
                </c:pt>
                <c:pt idx="34015">
                  <c:v>60755</c:v>
                </c:pt>
                <c:pt idx="34016">
                  <c:v>97686</c:v>
                </c:pt>
                <c:pt idx="34017">
                  <c:v>169519</c:v>
                </c:pt>
                <c:pt idx="34018">
                  <c:v>130509</c:v>
                </c:pt>
                <c:pt idx="34019">
                  <c:v>133923</c:v>
                </c:pt>
                <c:pt idx="34020">
                  <c:v>52269</c:v>
                </c:pt>
                <c:pt idx="34021">
                  <c:v>160003</c:v>
                </c:pt>
                <c:pt idx="34022">
                  <c:v>168254</c:v>
                </c:pt>
                <c:pt idx="34023">
                  <c:v>7505</c:v>
                </c:pt>
                <c:pt idx="34024">
                  <c:v>78804</c:v>
                </c:pt>
                <c:pt idx="34025">
                  <c:v>125852</c:v>
                </c:pt>
                <c:pt idx="34026">
                  <c:v>155862</c:v>
                </c:pt>
                <c:pt idx="34027">
                  <c:v>47669</c:v>
                </c:pt>
                <c:pt idx="34028">
                  <c:v>42960</c:v>
                </c:pt>
                <c:pt idx="34029">
                  <c:v>59896</c:v>
                </c:pt>
                <c:pt idx="34030">
                  <c:v>87530</c:v>
                </c:pt>
                <c:pt idx="34031">
                  <c:v>74685</c:v>
                </c:pt>
                <c:pt idx="34032">
                  <c:v>2929</c:v>
                </c:pt>
                <c:pt idx="34033">
                  <c:v>131858</c:v>
                </c:pt>
                <c:pt idx="34034">
                  <c:v>107731</c:v>
                </c:pt>
                <c:pt idx="34035">
                  <c:v>163446</c:v>
                </c:pt>
                <c:pt idx="34036">
                  <c:v>120124</c:v>
                </c:pt>
                <c:pt idx="34037">
                  <c:v>149626</c:v>
                </c:pt>
                <c:pt idx="34038">
                  <c:v>158294</c:v>
                </c:pt>
                <c:pt idx="34039">
                  <c:v>111195</c:v>
                </c:pt>
                <c:pt idx="34040">
                  <c:v>22261</c:v>
                </c:pt>
                <c:pt idx="34041">
                  <c:v>133640</c:v>
                </c:pt>
                <c:pt idx="34042">
                  <c:v>103256</c:v>
                </c:pt>
                <c:pt idx="34043">
                  <c:v>194770</c:v>
                </c:pt>
                <c:pt idx="34044">
                  <c:v>38490</c:v>
                </c:pt>
                <c:pt idx="34045">
                  <c:v>188688</c:v>
                </c:pt>
                <c:pt idx="34046">
                  <c:v>78463</c:v>
                </c:pt>
                <c:pt idx="34047">
                  <c:v>4932</c:v>
                </c:pt>
                <c:pt idx="34048">
                  <c:v>9974</c:v>
                </c:pt>
                <c:pt idx="34049">
                  <c:v>128744</c:v>
                </c:pt>
                <c:pt idx="34050">
                  <c:v>87324</c:v>
                </c:pt>
                <c:pt idx="34051">
                  <c:v>69153</c:v>
                </c:pt>
                <c:pt idx="34052">
                  <c:v>140583</c:v>
                </c:pt>
                <c:pt idx="34053">
                  <c:v>1181</c:v>
                </c:pt>
                <c:pt idx="34054">
                  <c:v>93723</c:v>
                </c:pt>
                <c:pt idx="34055">
                  <c:v>42283</c:v>
                </c:pt>
                <c:pt idx="34056">
                  <c:v>19999</c:v>
                </c:pt>
                <c:pt idx="34057">
                  <c:v>10532</c:v>
                </c:pt>
                <c:pt idx="34058">
                  <c:v>22576</c:v>
                </c:pt>
                <c:pt idx="34059">
                  <c:v>132317</c:v>
                </c:pt>
                <c:pt idx="34060">
                  <c:v>159969</c:v>
                </c:pt>
                <c:pt idx="34061">
                  <c:v>116285</c:v>
                </c:pt>
                <c:pt idx="34062">
                  <c:v>196795</c:v>
                </c:pt>
                <c:pt idx="34063">
                  <c:v>6919</c:v>
                </c:pt>
                <c:pt idx="34064">
                  <c:v>141400</c:v>
                </c:pt>
                <c:pt idx="34065">
                  <c:v>84086</c:v>
                </c:pt>
                <c:pt idx="34066">
                  <c:v>105825</c:v>
                </c:pt>
                <c:pt idx="34067">
                  <c:v>75640</c:v>
                </c:pt>
                <c:pt idx="34068">
                  <c:v>126717</c:v>
                </c:pt>
                <c:pt idx="34069">
                  <c:v>194583</c:v>
                </c:pt>
                <c:pt idx="34070">
                  <c:v>17770</c:v>
                </c:pt>
                <c:pt idx="34071">
                  <c:v>104030</c:v>
                </c:pt>
                <c:pt idx="34072">
                  <c:v>97346</c:v>
                </c:pt>
                <c:pt idx="34073">
                  <c:v>102592</c:v>
                </c:pt>
                <c:pt idx="34074">
                  <c:v>45253</c:v>
                </c:pt>
                <c:pt idx="34075">
                  <c:v>54569</c:v>
                </c:pt>
                <c:pt idx="34076">
                  <c:v>60789</c:v>
                </c:pt>
                <c:pt idx="34077">
                  <c:v>190894</c:v>
                </c:pt>
                <c:pt idx="34078">
                  <c:v>43068</c:v>
                </c:pt>
                <c:pt idx="34079">
                  <c:v>130559</c:v>
                </c:pt>
                <c:pt idx="34080">
                  <c:v>46662</c:v>
                </c:pt>
                <c:pt idx="34081">
                  <c:v>163656</c:v>
                </c:pt>
                <c:pt idx="34082">
                  <c:v>145312</c:v>
                </c:pt>
                <c:pt idx="34083">
                  <c:v>194231</c:v>
                </c:pt>
                <c:pt idx="34084">
                  <c:v>169685</c:v>
                </c:pt>
                <c:pt idx="34085">
                  <c:v>35404</c:v>
                </c:pt>
                <c:pt idx="34086">
                  <c:v>76465</c:v>
                </c:pt>
                <c:pt idx="34087">
                  <c:v>146726</c:v>
                </c:pt>
                <c:pt idx="34088">
                  <c:v>176861</c:v>
                </c:pt>
                <c:pt idx="34089">
                  <c:v>60584</c:v>
                </c:pt>
                <c:pt idx="34090">
                  <c:v>91504</c:v>
                </c:pt>
                <c:pt idx="34091">
                  <c:v>166519</c:v>
                </c:pt>
                <c:pt idx="34092">
                  <c:v>185130</c:v>
                </c:pt>
                <c:pt idx="34093">
                  <c:v>51066</c:v>
                </c:pt>
                <c:pt idx="34094">
                  <c:v>3377</c:v>
                </c:pt>
                <c:pt idx="34095">
                  <c:v>143518</c:v>
                </c:pt>
                <c:pt idx="34096">
                  <c:v>108410</c:v>
                </c:pt>
                <c:pt idx="34097">
                  <c:v>141802</c:v>
                </c:pt>
                <c:pt idx="34098">
                  <c:v>54809</c:v>
                </c:pt>
                <c:pt idx="34099">
                  <c:v>4577</c:v>
                </c:pt>
                <c:pt idx="34100">
                  <c:v>19132</c:v>
                </c:pt>
                <c:pt idx="34101">
                  <c:v>96688</c:v>
                </c:pt>
                <c:pt idx="34102">
                  <c:v>140801</c:v>
                </c:pt>
                <c:pt idx="34103">
                  <c:v>49497</c:v>
                </c:pt>
                <c:pt idx="34104">
                  <c:v>134907</c:v>
                </c:pt>
                <c:pt idx="34105">
                  <c:v>102509</c:v>
                </c:pt>
                <c:pt idx="34106">
                  <c:v>136965</c:v>
                </c:pt>
                <c:pt idx="34107">
                  <c:v>127205</c:v>
                </c:pt>
                <c:pt idx="34108">
                  <c:v>173971</c:v>
                </c:pt>
                <c:pt idx="34109">
                  <c:v>81992</c:v>
                </c:pt>
                <c:pt idx="34110">
                  <c:v>31425</c:v>
                </c:pt>
                <c:pt idx="34111">
                  <c:v>26852</c:v>
                </c:pt>
                <c:pt idx="34112">
                  <c:v>199069</c:v>
                </c:pt>
                <c:pt idx="34113">
                  <c:v>61600</c:v>
                </c:pt>
                <c:pt idx="34114">
                  <c:v>35993</c:v>
                </c:pt>
                <c:pt idx="34115">
                  <c:v>100925</c:v>
                </c:pt>
                <c:pt idx="34116">
                  <c:v>191791</c:v>
                </c:pt>
                <c:pt idx="34117">
                  <c:v>124024</c:v>
                </c:pt>
                <c:pt idx="34118">
                  <c:v>151694</c:v>
                </c:pt>
                <c:pt idx="34119">
                  <c:v>71265</c:v>
                </c:pt>
                <c:pt idx="34120">
                  <c:v>171370</c:v>
                </c:pt>
                <c:pt idx="34121">
                  <c:v>60814</c:v>
                </c:pt>
                <c:pt idx="34122">
                  <c:v>50124</c:v>
                </c:pt>
                <c:pt idx="34123">
                  <c:v>124473</c:v>
                </c:pt>
                <c:pt idx="34124">
                  <c:v>18648</c:v>
                </c:pt>
                <c:pt idx="34125">
                  <c:v>119734</c:v>
                </c:pt>
                <c:pt idx="34126">
                  <c:v>135887</c:v>
                </c:pt>
                <c:pt idx="34127">
                  <c:v>125686</c:v>
                </c:pt>
                <c:pt idx="34128">
                  <c:v>147647</c:v>
                </c:pt>
                <c:pt idx="34129">
                  <c:v>109478</c:v>
                </c:pt>
                <c:pt idx="34130">
                  <c:v>5673</c:v>
                </c:pt>
                <c:pt idx="34131">
                  <c:v>90698</c:v>
                </c:pt>
                <c:pt idx="34132">
                  <c:v>100998</c:v>
                </c:pt>
                <c:pt idx="34133">
                  <c:v>197269</c:v>
                </c:pt>
                <c:pt idx="34134">
                  <c:v>113961</c:v>
                </c:pt>
                <c:pt idx="34135">
                  <c:v>51643</c:v>
                </c:pt>
                <c:pt idx="34136">
                  <c:v>6157</c:v>
                </c:pt>
                <c:pt idx="34137">
                  <c:v>31668</c:v>
                </c:pt>
                <c:pt idx="34138">
                  <c:v>67142</c:v>
                </c:pt>
                <c:pt idx="34139">
                  <c:v>156060</c:v>
                </c:pt>
                <c:pt idx="34140">
                  <c:v>32370</c:v>
                </c:pt>
                <c:pt idx="34141">
                  <c:v>52173</c:v>
                </c:pt>
                <c:pt idx="34142">
                  <c:v>9846</c:v>
                </c:pt>
                <c:pt idx="34143">
                  <c:v>20882</c:v>
                </c:pt>
                <c:pt idx="34144">
                  <c:v>127046</c:v>
                </c:pt>
                <c:pt idx="34145">
                  <c:v>194029</c:v>
                </c:pt>
                <c:pt idx="34146">
                  <c:v>195835</c:v>
                </c:pt>
                <c:pt idx="34147">
                  <c:v>53909</c:v>
                </c:pt>
                <c:pt idx="34148">
                  <c:v>151962</c:v>
                </c:pt>
                <c:pt idx="34149">
                  <c:v>158712</c:v>
                </c:pt>
                <c:pt idx="34150">
                  <c:v>64889</c:v>
                </c:pt>
                <c:pt idx="34151">
                  <c:v>173512</c:v>
                </c:pt>
                <c:pt idx="34152">
                  <c:v>1809</c:v>
                </c:pt>
                <c:pt idx="34153">
                  <c:v>115153</c:v>
                </c:pt>
                <c:pt idx="34154">
                  <c:v>191432</c:v>
                </c:pt>
                <c:pt idx="34155">
                  <c:v>181482</c:v>
                </c:pt>
                <c:pt idx="34156">
                  <c:v>34922</c:v>
                </c:pt>
                <c:pt idx="34157">
                  <c:v>50144</c:v>
                </c:pt>
                <c:pt idx="34158">
                  <c:v>117536</c:v>
                </c:pt>
                <c:pt idx="34159">
                  <c:v>177930</c:v>
                </c:pt>
                <c:pt idx="34160">
                  <c:v>47865</c:v>
                </c:pt>
                <c:pt idx="34161">
                  <c:v>110912</c:v>
                </c:pt>
                <c:pt idx="34162">
                  <c:v>55754</c:v>
                </c:pt>
                <c:pt idx="34163">
                  <c:v>65113</c:v>
                </c:pt>
                <c:pt idx="34164">
                  <c:v>40262</c:v>
                </c:pt>
                <c:pt idx="34165">
                  <c:v>61601</c:v>
                </c:pt>
                <c:pt idx="34166">
                  <c:v>177287</c:v>
                </c:pt>
                <c:pt idx="34167">
                  <c:v>172351</c:v>
                </c:pt>
                <c:pt idx="34168">
                  <c:v>58745</c:v>
                </c:pt>
                <c:pt idx="34169">
                  <c:v>118754</c:v>
                </c:pt>
                <c:pt idx="34170">
                  <c:v>38087</c:v>
                </c:pt>
                <c:pt idx="34171">
                  <c:v>124461</c:v>
                </c:pt>
                <c:pt idx="34172">
                  <c:v>101522</c:v>
                </c:pt>
                <c:pt idx="34173">
                  <c:v>56510</c:v>
                </c:pt>
                <c:pt idx="34174">
                  <c:v>83751</c:v>
                </c:pt>
                <c:pt idx="34175">
                  <c:v>3194</c:v>
                </c:pt>
                <c:pt idx="34176">
                  <c:v>74239</c:v>
                </c:pt>
                <c:pt idx="34177">
                  <c:v>21035</c:v>
                </c:pt>
                <c:pt idx="34178">
                  <c:v>33619</c:v>
                </c:pt>
                <c:pt idx="34179">
                  <c:v>4264</c:v>
                </c:pt>
                <c:pt idx="34180">
                  <c:v>4750</c:v>
                </c:pt>
                <c:pt idx="34181">
                  <c:v>190864</c:v>
                </c:pt>
                <c:pt idx="34182">
                  <c:v>69939</c:v>
                </c:pt>
                <c:pt idx="34183">
                  <c:v>104259</c:v>
                </c:pt>
                <c:pt idx="34184">
                  <c:v>143233</c:v>
                </c:pt>
                <c:pt idx="34185">
                  <c:v>165778</c:v>
                </c:pt>
                <c:pt idx="34186">
                  <c:v>19637</c:v>
                </c:pt>
                <c:pt idx="34187">
                  <c:v>111179</c:v>
                </c:pt>
                <c:pt idx="34188">
                  <c:v>104269</c:v>
                </c:pt>
                <c:pt idx="34189">
                  <c:v>59773</c:v>
                </c:pt>
                <c:pt idx="34190">
                  <c:v>188420</c:v>
                </c:pt>
                <c:pt idx="34191">
                  <c:v>126617</c:v>
                </c:pt>
                <c:pt idx="34192">
                  <c:v>90313</c:v>
                </c:pt>
                <c:pt idx="34193">
                  <c:v>104851</c:v>
                </c:pt>
                <c:pt idx="34194">
                  <c:v>85259</c:v>
                </c:pt>
                <c:pt idx="34195">
                  <c:v>67142</c:v>
                </c:pt>
                <c:pt idx="34196">
                  <c:v>49943</c:v>
                </c:pt>
                <c:pt idx="34197">
                  <c:v>47861</c:v>
                </c:pt>
                <c:pt idx="34198">
                  <c:v>96790</c:v>
                </c:pt>
                <c:pt idx="34199">
                  <c:v>158065</c:v>
                </c:pt>
                <c:pt idx="34200">
                  <c:v>155787</c:v>
                </c:pt>
                <c:pt idx="34201">
                  <c:v>193091</c:v>
                </c:pt>
                <c:pt idx="34202">
                  <c:v>193795</c:v>
                </c:pt>
                <c:pt idx="34203">
                  <c:v>186682</c:v>
                </c:pt>
                <c:pt idx="34204">
                  <c:v>28856</c:v>
                </c:pt>
                <c:pt idx="34205">
                  <c:v>121532</c:v>
                </c:pt>
                <c:pt idx="34206">
                  <c:v>174379</c:v>
                </c:pt>
                <c:pt idx="34207">
                  <c:v>132302</c:v>
                </c:pt>
                <c:pt idx="34208">
                  <c:v>171079</c:v>
                </c:pt>
                <c:pt idx="34209">
                  <c:v>143948</c:v>
                </c:pt>
                <c:pt idx="34210">
                  <c:v>138833</c:v>
                </c:pt>
                <c:pt idx="34211">
                  <c:v>135190</c:v>
                </c:pt>
                <c:pt idx="34212">
                  <c:v>163765</c:v>
                </c:pt>
                <c:pt idx="34213">
                  <c:v>45976</c:v>
                </c:pt>
                <c:pt idx="34214">
                  <c:v>85209</c:v>
                </c:pt>
                <c:pt idx="34215">
                  <c:v>160433</c:v>
                </c:pt>
                <c:pt idx="34216">
                  <c:v>97480</c:v>
                </c:pt>
                <c:pt idx="34217">
                  <c:v>170293</c:v>
                </c:pt>
                <c:pt idx="34218">
                  <c:v>122126</c:v>
                </c:pt>
                <c:pt idx="34219">
                  <c:v>139953</c:v>
                </c:pt>
                <c:pt idx="34220">
                  <c:v>81872</c:v>
                </c:pt>
                <c:pt idx="34221">
                  <c:v>18356</c:v>
                </c:pt>
                <c:pt idx="34222">
                  <c:v>174496</c:v>
                </c:pt>
                <c:pt idx="34223">
                  <c:v>49526</c:v>
                </c:pt>
                <c:pt idx="34224">
                  <c:v>144018</c:v>
                </c:pt>
                <c:pt idx="34225">
                  <c:v>8243</c:v>
                </c:pt>
                <c:pt idx="34226">
                  <c:v>139708</c:v>
                </c:pt>
                <c:pt idx="34227">
                  <c:v>20133</c:v>
                </c:pt>
                <c:pt idx="34228">
                  <c:v>197719</c:v>
                </c:pt>
                <c:pt idx="34229">
                  <c:v>29033</c:v>
                </c:pt>
                <c:pt idx="34230">
                  <c:v>146010</c:v>
                </c:pt>
                <c:pt idx="34231">
                  <c:v>179548</c:v>
                </c:pt>
                <c:pt idx="34232">
                  <c:v>1940</c:v>
                </c:pt>
                <c:pt idx="34233">
                  <c:v>11995</c:v>
                </c:pt>
                <c:pt idx="34234">
                  <c:v>102880</c:v>
                </c:pt>
                <c:pt idx="34235">
                  <c:v>117171</c:v>
                </c:pt>
                <c:pt idx="34236">
                  <c:v>108274</c:v>
                </c:pt>
                <c:pt idx="34237">
                  <c:v>3863</c:v>
                </c:pt>
                <c:pt idx="34238">
                  <c:v>34214</c:v>
                </c:pt>
                <c:pt idx="34239">
                  <c:v>26834</c:v>
                </c:pt>
                <c:pt idx="34240">
                  <c:v>2953</c:v>
                </c:pt>
                <c:pt idx="34241">
                  <c:v>198048</c:v>
                </c:pt>
                <c:pt idx="34242">
                  <c:v>33834</c:v>
                </c:pt>
                <c:pt idx="34243">
                  <c:v>108134</c:v>
                </c:pt>
                <c:pt idx="34244">
                  <c:v>100653</c:v>
                </c:pt>
                <c:pt idx="34245">
                  <c:v>171774</c:v>
                </c:pt>
                <c:pt idx="34246">
                  <c:v>194943</c:v>
                </c:pt>
                <c:pt idx="34247">
                  <c:v>160483</c:v>
                </c:pt>
                <c:pt idx="34248">
                  <c:v>12605</c:v>
                </c:pt>
                <c:pt idx="34249">
                  <c:v>191602</c:v>
                </c:pt>
                <c:pt idx="34250">
                  <c:v>98580</c:v>
                </c:pt>
                <c:pt idx="34251">
                  <c:v>45972</c:v>
                </c:pt>
                <c:pt idx="34252">
                  <c:v>49678</c:v>
                </c:pt>
                <c:pt idx="34253">
                  <c:v>17457</c:v>
                </c:pt>
                <c:pt idx="34254">
                  <c:v>113204</c:v>
                </c:pt>
                <c:pt idx="34255">
                  <c:v>154746</c:v>
                </c:pt>
                <c:pt idx="34256">
                  <c:v>92357</c:v>
                </c:pt>
                <c:pt idx="34257">
                  <c:v>28059</c:v>
                </c:pt>
                <c:pt idx="34258">
                  <c:v>104592</c:v>
                </c:pt>
                <c:pt idx="34259">
                  <c:v>121667</c:v>
                </c:pt>
                <c:pt idx="34260">
                  <c:v>56105</c:v>
                </c:pt>
                <c:pt idx="34261">
                  <c:v>44286</c:v>
                </c:pt>
                <c:pt idx="34262">
                  <c:v>7785</c:v>
                </c:pt>
                <c:pt idx="34263">
                  <c:v>176185</c:v>
                </c:pt>
                <c:pt idx="34264">
                  <c:v>132389</c:v>
                </c:pt>
                <c:pt idx="34265">
                  <c:v>141503</c:v>
                </c:pt>
                <c:pt idx="34266">
                  <c:v>15823</c:v>
                </c:pt>
                <c:pt idx="34267">
                  <c:v>4781</c:v>
                </c:pt>
                <c:pt idx="34268">
                  <c:v>22846</c:v>
                </c:pt>
                <c:pt idx="34269">
                  <c:v>168491</c:v>
                </c:pt>
                <c:pt idx="34270">
                  <c:v>81447</c:v>
                </c:pt>
                <c:pt idx="34271">
                  <c:v>184330</c:v>
                </c:pt>
                <c:pt idx="34272">
                  <c:v>26204</c:v>
                </c:pt>
                <c:pt idx="34273">
                  <c:v>133502</c:v>
                </c:pt>
                <c:pt idx="34274">
                  <c:v>151565</c:v>
                </c:pt>
                <c:pt idx="34275">
                  <c:v>136535</c:v>
                </c:pt>
                <c:pt idx="34276">
                  <c:v>92224</c:v>
                </c:pt>
                <c:pt idx="34277">
                  <c:v>132306</c:v>
                </c:pt>
                <c:pt idx="34278">
                  <c:v>55135</c:v>
                </c:pt>
                <c:pt idx="34279">
                  <c:v>142319</c:v>
                </c:pt>
                <c:pt idx="34280">
                  <c:v>199821</c:v>
                </c:pt>
                <c:pt idx="34281">
                  <c:v>169220</c:v>
                </c:pt>
                <c:pt idx="34282">
                  <c:v>56134</c:v>
                </c:pt>
                <c:pt idx="34283">
                  <c:v>2430</c:v>
                </c:pt>
                <c:pt idx="34284">
                  <c:v>55735</c:v>
                </c:pt>
                <c:pt idx="34285">
                  <c:v>73680</c:v>
                </c:pt>
                <c:pt idx="34286">
                  <c:v>82244</c:v>
                </c:pt>
                <c:pt idx="34287">
                  <c:v>40258</c:v>
                </c:pt>
                <c:pt idx="34288">
                  <c:v>122160</c:v>
                </c:pt>
                <c:pt idx="34289">
                  <c:v>111708</c:v>
                </c:pt>
                <c:pt idx="34290">
                  <c:v>159673</c:v>
                </c:pt>
                <c:pt idx="34291">
                  <c:v>144677</c:v>
                </c:pt>
                <c:pt idx="34292">
                  <c:v>38191</c:v>
                </c:pt>
                <c:pt idx="34293">
                  <c:v>83813</c:v>
                </c:pt>
                <c:pt idx="34294">
                  <c:v>158322</c:v>
                </c:pt>
                <c:pt idx="34295">
                  <c:v>131477</c:v>
                </c:pt>
                <c:pt idx="34296">
                  <c:v>79529</c:v>
                </c:pt>
                <c:pt idx="34297">
                  <c:v>130493</c:v>
                </c:pt>
                <c:pt idx="34298">
                  <c:v>36425</c:v>
                </c:pt>
                <c:pt idx="34299">
                  <c:v>101527</c:v>
                </c:pt>
                <c:pt idx="34300">
                  <c:v>9584</c:v>
                </c:pt>
                <c:pt idx="34301">
                  <c:v>25586</c:v>
                </c:pt>
                <c:pt idx="34302">
                  <c:v>94176</c:v>
                </c:pt>
                <c:pt idx="34303">
                  <c:v>63095</c:v>
                </c:pt>
                <c:pt idx="34304">
                  <c:v>90901</c:v>
                </c:pt>
                <c:pt idx="34305">
                  <c:v>41630</c:v>
                </c:pt>
                <c:pt idx="34306">
                  <c:v>82362</c:v>
                </c:pt>
                <c:pt idx="34307">
                  <c:v>105639</c:v>
                </c:pt>
                <c:pt idx="34308">
                  <c:v>176357</c:v>
                </c:pt>
                <c:pt idx="34309">
                  <c:v>135256</c:v>
                </c:pt>
                <c:pt idx="34310">
                  <c:v>142096</c:v>
                </c:pt>
                <c:pt idx="34311">
                  <c:v>33223</c:v>
                </c:pt>
                <c:pt idx="34312">
                  <c:v>34563</c:v>
                </c:pt>
                <c:pt idx="34313">
                  <c:v>79699</c:v>
                </c:pt>
                <c:pt idx="34314">
                  <c:v>26874</c:v>
                </c:pt>
                <c:pt idx="34315">
                  <c:v>196487</c:v>
                </c:pt>
                <c:pt idx="34316">
                  <c:v>156055</c:v>
                </c:pt>
                <c:pt idx="34317">
                  <c:v>198952</c:v>
                </c:pt>
                <c:pt idx="34318">
                  <c:v>154551</c:v>
                </c:pt>
                <c:pt idx="34319">
                  <c:v>14235</c:v>
                </c:pt>
                <c:pt idx="34320">
                  <c:v>79393</c:v>
                </c:pt>
                <c:pt idx="34321">
                  <c:v>145735</c:v>
                </c:pt>
                <c:pt idx="34322">
                  <c:v>87663</c:v>
                </c:pt>
                <c:pt idx="34323">
                  <c:v>56174</c:v>
                </c:pt>
                <c:pt idx="34324">
                  <c:v>68355</c:v>
                </c:pt>
                <c:pt idx="34325">
                  <c:v>48529</c:v>
                </c:pt>
                <c:pt idx="34326">
                  <c:v>163105</c:v>
                </c:pt>
                <c:pt idx="34327">
                  <c:v>153471</c:v>
                </c:pt>
                <c:pt idx="34328">
                  <c:v>134811</c:v>
                </c:pt>
                <c:pt idx="34329">
                  <c:v>91373</c:v>
                </c:pt>
                <c:pt idx="34330">
                  <c:v>113135</c:v>
                </c:pt>
                <c:pt idx="34331">
                  <c:v>193957</c:v>
                </c:pt>
                <c:pt idx="34332">
                  <c:v>12657</c:v>
                </c:pt>
                <c:pt idx="34333">
                  <c:v>108612</c:v>
                </c:pt>
                <c:pt idx="34334">
                  <c:v>145784</c:v>
                </c:pt>
                <c:pt idx="34335">
                  <c:v>67747</c:v>
                </c:pt>
                <c:pt idx="34336">
                  <c:v>189445</c:v>
                </c:pt>
                <c:pt idx="34337">
                  <c:v>35891</c:v>
                </c:pt>
                <c:pt idx="34338">
                  <c:v>161911</c:v>
                </c:pt>
                <c:pt idx="34339">
                  <c:v>102182</c:v>
                </c:pt>
                <c:pt idx="34340">
                  <c:v>142477</c:v>
                </c:pt>
                <c:pt idx="34341">
                  <c:v>176496</c:v>
                </c:pt>
                <c:pt idx="34342">
                  <c:v>153388</c:v>
                </c:pt>
                <c:pt idx="34343">
                  <c:v>195289</c:v>
                </c:pt>
                <c:pt idx="34344">
                  <c:v>160345</c:v>
                </c:pt>
                <c:pt idx="34345">
                  <c:v>49914</c:v>
                </c:pt>
                <c:pt idx="34346">
                  <c:v>157100</c:v>
                </c:pt>
                <c:pt idx="34347">
                  <c:v>174065</c:v>
                </c:pt>
                <c:pt idx="34348">
                  <c:v>103547</c:v>
                </c:pt>
                <c:pt idx="34349">
                  <c:v>23430</c:v>
                </c:pt>
                <c:pt idx="34350">
                  <c:v>33551</c:v>
                </c:pt>
                <c:pt idx="34351">
                  <c:v>93288</c:v>
                </c:pt>
                <c:pt idx="34352">
                  <c:v>183676</c:v>
                </c:pt>
                <c:pt idx="34353">
                  <c:v>79017</c:v>
                </c:pt>
                <c:pt idx="34354">
                  <c:v>62016</c:v>
                </c:pt>
                <c:pt idx="34355">
                  <c:v>115838</c:v>
                </c:pt>
                <c:pt idx="34356">
                  <c:v>181733</c:v>
                </c:pt>
                <c:pt idx="34357">
                  <c:v>175154</c:v>
                </c:pt>
                <c:pt idx="34358">
                  <c:v>48605</c:v>
                </c:pt>
                <c:pt idx="34359">
                  <c:v>83774</c:v>
                </c:pt>
                <c:pt idx="34360">
                  <c:v>152052</c:v>
                </c:pt>
                <c:pt idx="34361">
                  <c:v>102614</c:v>
                </c:pt>
                <c:pt idx="34362">
                  <c:v>181377</c:v>
                </c:pt>
                <c:pt idx="34363">
                  <c:v>131133</c:v>
                </c:pt>
                <c:pt idx="34364">
                  <c:v>112173</c:v>
                </c:pt>
                <c:pt idx="34365">
                  <c:v>65293</c:v>
                </c:pt>
                <c:pt idx="34366">
                  <c:v>2637</c:v>
                </c:pt>
                <c:pt idx="34367">
                  <c:v>47658</c:v>
                </c:pt>
                <c:pt idx="34368">
                  <c:v>49536</c:v>
                </c:pt>
                <c:pt idx="34369">
                  <c:v>113947</c:v>
                </c:pt>
                <c:pt idx="34370">
                  <c:v>192595</c:v>
                </c:pt>
                <c:pt idx="34371">
                  <c:v>92178</c:v>
                </c:pt>
                <c:pt idx="34372">
                  <c:v>128480</c:v>
                </c:pt>
                <c:pt idx="34373">
                  <c:v>42995</c:v>
                </c:pt>
                <c:pt idx="34374">
                  <c:v>197309</c:v>
                </c:pt>
                <c:pt idx="34375">
                  <c:v>57315</c:v>
                </c:pt>
                <c:pt idx="34376">
                  <c:v>132103</c:v>
                </c:pt>
                <c:pt idx="34377">
                  <c:v>109158</c:v>
                </c:pt>
                <c:pt idx="34378">
                  <c:v>106451</c:v>
                </c:pt>
                <c:pt idx="34379">
                  <c:v>113723</c:v>
                </c:pt>
                <c:pt idx="34380">
                  <c:v>7211</c:v>
                </c:pt>
                <c:pt idx="34381">
                  <c:v>52860</c:v>
                </c:pt>
                <c:pt idx="34382">
                  <c:v>47792</c:v>
                </c:pt>
                <c:pt idx="34383">
                  <c:v>14165</c:v>
                </c:pt>
                <c:pt idx="34384">
                  <c:v>100206</c:v>
                </c:pt>
                <c:pt idx="34385">
                  <c:v>190681</c:v>
                </c:pt>
                <c:pt idx="34386">
                  <c:v>138671</c:v>
                </c:pt>
                <c:pt idx="34387">
                  <c:v>17101</c:v>
                </c:pt>
                <c:pt idx="34388">
                  <c:v>11542</c:v>
                </c:pt>
                <c:pt idx="34389">
                  <c:v>176689</c:v>
                </c:pt>
                <c:pt idx="34390">
                  <c:v>178</c:v>
                </c:pt>
                <c:pt idx="34391">
                  <c:v>86596</c:v>
                </c:pt>
                <c:pt idx="34392">
                  <c:v>25266</c:v>
                </c:pt>
                <c:pt idx="34393">
                  <c:v>161611</c:v>
                </c:pt>
                <c:pt idx="34394">
                  <c:v>123220</c:v>
                </c:pt>
                <c:pt idx="34395">
                  <c:v>7440</c:v>
                </c:pt>
                <c:pt idx="34396">
                  <c:v>43976</c:v>
                </c:pt>
                <c:pt idx="34397">
                  <c:v>105727</c:v>
                </c:pt>
                <c:pt idx="34398">
                  <c:v>88784</c:v>
                </c:pt>
                <c:pt idx="34399">
                  <c:v>181331</c:v>
                </c:pt>
                <c:pt idx="34400">
                  <c:v>54680</c:v>
                </c:pt>
                <c:pt idx="34401">
                  <c:v>10849</c:v>
                </c:pt>
                <c:pt idx="34402">
                  <c:v>47194</c:v>
                </c:pt>
                <c:pt idx="34403">
                  <c:v>151684</c:v>
                </c:pt>
                <c:pt idx="34404">
                  <c:v>174787</c:v>
                </c:pt>
                <c:pt idx="34405">
                  <c:v>171887</c:v>
                </c:pt>
                <c:pt idx="34406">
                  <c:v>112536</c:v>
                </c:pt>
                <c:pt idx="34407">
                  <c:v>178992</c:v>
                </c:pt>
                <c:pt idx="34408">
                  <c:v>46617</c:v>
                </c:pt>
                <c:pt idx="34409">
                  <c:v>187127</c:v>
                </c:pt>
                <c:pt idx="34410">
                  <c:v>17150</c:v>
                </c:pt>
                <c:pt idx="34411">
                  <c:v>64346</c:v>
                </c:pt>
                <c:pt idx="34412">
                  <c:v>101163</c:v>
                </c:pt>
                <c:pt idx="34413">
                  <c:v>109415</c:v>
                </c:pt>
                <c:pt idx="34414">
                  <c:v>55968</c:v>
                </c:pt>
                <c:pt idx="34415">
                  <c:v>32188</c:v>
                </c:pt>
                <c:pt idx="34416">
                  <c:v>112904</c:v>
                </c:pt>
                <c:pt idx="34417">
                  <c:v>107170</c:v>
                </c:pt>
                <c:pt idx="34418">
                  <c:v>45575</c:v>
                </c:pt>
                <c:pt idx="34419">
                  <c:v>189324</c:v>
                </c:pt>
                <c:pt idx="34420">
                  <c:v>47811</c:v>
                </c:pt>
                <c:pt idx="34421">
                  <c:v>162216</c:v>
                </c:pt>
                <c:pt idx="34422">
                  <c:v>113028</c:v>
                </c:pt>
                <c:pt idx="34423">
                  <c:v>159851</c:v>
                </c:pt>
                <c:pt idx="34424">
                  <c:v>121066</c:v>
                </c:pt>
                <c:pt idx="34425">
                  <c:v>130829</c:v>
                </c:pt>
                <c:pt idx="34426">
                  <c:v>39755</c:v>
                </c:pt>
                <c:pt idx="34427">
                  <c:v>113156</c:v>
                </c:pt>
                <c:pt idx="34428">
                  <c:v>154252</c:v>
                </c:pt>
                <c:pt idx="34429">
                  <c:v>34326</c:v>
                </c:pt>
                <c:pt idx="34430">
                  <c:v>167977</c:v>
                </c:pt>
                <c:pt idx="34431">
                  <c:v>43436</c:v>
                </c:pt>
                <c:pt idx="34432">
                  <c:v>127524</c:v>
                </c:pt>
                <c:pt idx="34433">
                  <c:v>133182</c:v>
                </c:pt>
                <c:pt idx="34434">
                  <c:v>147568</c:v>
                </c:pt>
                <c:pt idx="34435">
                  <c:v>13160</c:v>
                </c:pt>
                <c:pt idx="34436">
                  <c:v>143533</c:v>
                </c:pt>
                <c:pt idx="34437">
                  <c:v>118264</c:v>
                </c:pt>
                <c:pt idx="34438">
                  <c:v>72054</c:v>
                </c:pt>
                <c:pt idx="34439">
                  <c:v>165441</c:v>
                </c:pt>
                <c:pt idx="34440">
                  <c:v>47599</c:v>
                </c:pt>
                <c:pt idx="34441">
                  <c:v>170872</c:v>
                </c:pt>
                <c:pt idx="34442">
                  <c:v>29390</c:v>
                </c:pt>
                <c:pt idx="34443">
                  <c:v>57122</c:v>
                </c:pt>
                <c:pt idx="34444">
                  <c:v>183991</c:v>
                </c:pt>
                <c:pt idx="34445">
                  <c:v>39278</c:v>
                </c:pt>
                <c:pt idx="34446">
                  <c:v>50135</c:v>
                </c:pt>
                <c:pt idx="34447">
                  <c:v>27690</c:v>
                </c:pt>
                <c:pt idx="34448">
                  <c:v>87606</c:v>
                </c:pt>
                <c:pt idx="34449">
                  <c:v>92249</c:v>
                </c:pt>
                <c:pt idx="34450">
                  <c:v>41761</c:v>
                </c:pt>
                <c:pt idx="34451">
                  <c:v>13203</c:v>
                </c:pt>
                <c:pt idx="34452">
                  <c:v>28992</c:v>
                </c:pt>
                <c:pt idx="34453">
                  <c:v>133583</c:v>
                </c:pt>
                <c:pt idx="34454">
                  <c:v>50679</c:v>
                </c:pt>
                <c:pt idx="34455">
                  <c:v>145996</c:v>
                </c:pt>
                <c:pt idx="34456">
                  <c:v>150626</c:v>
                </c:pt>
                <c:pt idx="34457">
                  <c:v>86012</c:v>
                </c:pt>
                <c:pt idx="34458">
                  <c:v>88990</c:v>
                </c:pt>
                <c:pt idx="34459">
                  <c:v>106156</c:v>
                </c:pt>
                <c:pt idx="34460">
                  <c:v>72624</c:v>
                </c:pt>
                <c:pt idx="34461">
                  <c:v>183142</c:v>
                </c:pt>
                <c:pt idx="34462">
                  <c:v>132280</c:v>
                </c:pt>
                <c:pt idx="34463">
                  <c:v>156877</c:v>
                </c:pt>
                <c:pt idx="34464">
                  <c:v>195861</c:v>
                </c:pt>
                <c:pt idx="34465">
                  <c:v>22016</c:v>
                </c:pt>
                <c:pt idx="34466">
                  <c:v>176761</c:v>
                </c:pt>
                <c:pt idx="34467">
                  <c:v>131311</c:v>
                </c:pt>
                <c:pt idx="34468">
                  <c:v>122780</c:v>
                </c:pt>
                <c:pt idx="34469">
                  <c:v>2382</c:v>
                </c:pt>
                <c:pt idx="34470">
                  <c:v>146920</c:v>
                </c:pt>
                <c:pt idx="34471">
                  <c:v>82</c:v>
                </c:pt>
                <c:pt idx="34472">
                  <c:v>61410</c:v>
                </c:pt>
                <c:pt idx="34473">
                  <c:v>21826</c:v>
                </c:pt>
                <c:pt idx="34474">
                  <c:v>67113</c:v>
                </c:pt>
                <c:pt idx="34475">
                  <c:v>164021</c:v>
                </c:pt>
                <c:pt idx="34476">
                  <c:v>66674</c:v>
                </c:pt>
                <c:pt idx="34477">
                  <c:v>134226</c:v>
                </c:pt>
                <c:pt idx="34478">
                  <c:v>182524</c:v>
                </c:pt>
                <c:pt idx="34479">
                  <c:v>40821</c:v>
                </c:pt>
                <c:pt idx="34480">
                  <c:v>187501</c:v>
                </c:pt>
                <c:pt idx="34481">
                  <c:v>63702</c:v>
                </c:pt>
                <c:pt idx="34482">
                  <c:v>59710</c:v>
                </c:pt>
                <c:pt idx="34483">
                  <c:v>73158</c:v>
                </c:pt>
                <c:pt idx="34484">
                  <c:v>35975</c:v>
                </c:pt>
                <c:pt idx="34485">
                  <c:v>136260</c:v>
                </c:pt>
                <c:pt idx="34486">
                  <c:v>22501</c:v>
                </c:pt>
                <c:pt idx="34487">
                  <c:v>134389</c:v>
                </c:pt>
                <c:pt idx="34488">
                  <c:v>36024</c:v>
                </c:pt>
                <c:pt idx="34489">
                  <c:v>22108</c:v>
                </c:pt>
                <c:pt idx="34490">
                  <c:v>197352</c:v>
                </c:pt>
                <c:pt idx="34491">
                  <c:v>141084</c:v>
                </c:pt>
                <c:pt idx="34492">
                  <c:v>24244</c:v>
                </c:pt>
                <c:pt idx="34493">
                  <c:v>197771</c:v>
                </c:pt>
                <c:pt idx="34494">
                  <c:v>104208</c:v>
                </c:pt>
                <c:pt idx="34495">
                  <c:v>33082</c:v>
                </c:pt>
                <c:pt idx="34496">
                  <c:v>84430</c:v>
                </c:pt>
                <c:pt idx="34497">
                  <c:v>8406</c:v>
                </c:pt>
                <c:pt idx="34498">
                  <c:v>71861</c:v>
                </c:pt>
                <c:pt idx="34499">
                  <c:v>159004</c:v>
                </c:pt>
                <c:pt idx="34500">
                  <c:v>148215</c:v>
                </c:pt>
                <c:pt idx="34501">
                  <c:v>150247</c:v>
                </c:pt>
                <c:pt idx="34502">
                  <c:v>142890</c:v>
                </c:pt>
                <c:pt idx="34503">
                  <c:v>40306</c:v>
                </c:pt>
                <c:pt idx="34504">
                  <c:v>59140</c:v>
       